/cell>
          <cell r="D28243">
            <v>103</v>
          </cell>
          <cell r="E28243">
            <v>1318446</v>
          </cell>
          <cell r="F28243" t="str">
            <v>Retired</v>
          </cell>
          <cell r="G28243">
            <v>319289</v>
          </cell>
          <cell r="H28243">
            <v>319289</v>
          </cell>
          <cell r="I28243" t="str">
            <v>Retired</v>
          </cell>
          <cell r="J28243">
            <v>4228</v>
          </cell>
          <cell r="K28243">
            <v>4228</v>
          </cell>
          <cell r="L28243" t="str">
            <v>Capital Leases</v>
          </cell>
          <cell r="M28243" t="str">
            <v>AEP Service Corp.</v>
          </cell>
          <cell r="N28243">
            <v>-19146.7</v>
          </cell>
          <cell r="O28243">
            <v>19146.7</v>
          </cell>
          <cell r="P28243">
            <v>0</v>
          </cell>
          <cell r="Q28243">
            <v>347.93</v>
          </cell>
          <cell r="R28243">
            <v>0</v>
          </cell>
          <cell r="S28243">
            <v>0</v>
          </cell>
          <cell r="T28243">
            <v>0</v>
          </cell>
          <cell r="U28243">
            <v>18798.77</v>
          </cell>
          <cell r="V28243">
            <v>0</v>
          </cell>
          <cell r="W28243">
            <v>0</v>
          </cell>
        </row>
        <row r="28244">
          <cell r="A28244">
            <v>1318480</v>
          </cell>
          <cell r="B28244">
            <v>202011</v>
          </cell>
          <cell r="C28244">
            <v>1</v>
          </cell>
          <cell r="D28244">
            <v>103</v>
          </cell>
          <cell r="E28244">
            <v>1318480</v>
          </cell>
          <cell r="F28244" t="str">
            <v>Retired</v>
          </cell>
          <cell r="G28244">
            <v>319290</v>
          </cell>
          <cell r="H28244">
            <v>319290</v>
          </cell>
          <cell r="I28244" t="str">
            <v>Retired</v>
          </cell>
          <cell r="J28244">
            <v>4228</v>
          </cell>
          <cell r="K28244">
            <v>4228</v>
          </cell>
          <cell r="L28244" t="str">
            <v>Capital Leases</v>
          </cell>
          <cell r="M28244" t="str">
            <v>AEP Service Corp.</v>
          </cell>
          <cell r="N28244">
            <v>-7031.16</v>
          </cell>
          <cell r="O28244">
            <v>7031.16</v>
          </cell>
          <cell r="P28244">
            <v>0</v>
          </cell>
          <cell r="Q28244">
            <v>127.77</v>
          </cell>
          <cell r="R28244">
            <v>0</v>
          </cell>
          <cell r="S28244">
            <v>0</v>
          </cell>
          <cell r="T28244">
            <v>0</v>
          </cell>
          <cell r="U28244">
            <v>6903.39</v>
          </cell>
          <cell r="V28244">
            <v>0</v>
          </cell>
          <cell r="W28244">
            <v>0</v>
          </cell>
        </row>
        <row r="28245">
          <cell r="A28245">
            <v>1318857</v>
          </cell>
          <cell r="B28245">
            <v>202011</v>
          </cell>
          <cell r="C28245">
            <v>1</v>
          </cell>
          <cell r="D28245">
            <v>103</v>
          </cell>
          <cell r="E28245">
            <v>1318857</v>
          </cell>
          <cell r="F28245" t="str">
            <v>Retired</v>
          </cell>
          <cell r="G28245">
            <v>321579</v>
          </cell>
          <cell r="H28245">
            <v>321579</v>
          </cell>
          <cell r="I28245" t="str">
            <v>Retired</v>
          </cell>
          <cell r="J28245">
            <v>4228</v>
          </cell>
          <cell r="K28245">
            <v>4228</v>
          </cell>
          <cell r="L28245" t="str">
            <v>Capital Leases</v>
          </cell>
          <cell r="M28245" t="str">
            <v>AEP Service Corp.</v>
          </cell>
          <cell r="N28245">
            <v>-2524.33</v>
          </cell>
          <cell r="O28245">
            <v>2524.33</v>
          </cell>
          <cell r="P28245">
            <v>0</v>
          </cell>
          <cell r="Q28245">
            <v>45.87</v>
          </cell>
          <cell r="R28245">
            <v>0</v>
          </cell>
          <cell r="S28245">
            <v>0</v>
          </cell>
          <cell r="T28245">
            <v>0</v>
          </cell>
          <cell r="U28245">
            <v>2478.46</v>
          </cell>
          <cell r="V28245">
            <v>0</v>
          </cell>
          <cell r="W28245">
            <v>0</v>
          </cell>
        </row>
        <row r="28246">
          <cell r="A28246">
            <v>1318913</v>
          </cell>
          <cell r="B28246">
            <v>202011</v>
          </cell>
          <cell r="C28246">
            <v>1</v>
          </cell>
          <cell r="D28246">
            <v>103</v>
          </cell>
          <cell r="E28246">
            <v>1318913</v>
          </cell>
          <cell r="F28246" t="str">
            <v>Retired</v>
          </cell>
          <cell r="G28246">
            <v>319298</v>
          </cell>
          <cell r="H28246">
            <v>319298</v>
          </cell>
          <cell r="I28246" t="str">
            <v>Retired</v>
          </cell>
          <cell r="J28246">
            <v>4228</v>
          </cell>
          <cell r="K28246">
            <v>4228</v>
          </cell>
          <cell r="L28246" t="str">
            <v>Capital Leases</v>
          </cell>
          <cell r="M28246" t="str">
            <v>AEP Service Corp.</v>
          </cell>
          <cell r="N28246">
            <v>-1333.04</v>
          </cell>
          <cell r="O28246">
            <v>1333.04</v>
          </cell>
          <cell r="P28246">
            <v>0</v>
          </cell>
          <cell r="Q28246">
            <v>24.23</v>
          </cell>
          <cell r="R28246">
            <v>0</v>
          </cell>
          <cell r="S28246">
            <v>0</v>
          </cell>
          <cell r="T28246">
            <v>0</v>
          </cell>
          <cell r="U28246">
            <v>1308.81</v>
          </cell>
          <cell r="V28246">
            <v>0</v>
          </cell>
          <cell r="W28246">
            <v>0</v>
          </cell>
        </row>
        <row r="28247">
          <cell r="A28247">
            <v>1318920</v>
          </cell>
          <cell r="B28247">
            <v>202011</v>
          </cell>
          <cell r="C28247">
            <v>1</v>
          </cell>
          <cell r="D28247">
            <v>103</v>
          </cell>
          <cell r="E28247">
            <v>1318920</v>
          </cell>
          <cell r="F28247" t="str">
            <v>Retired</v>
          </cell>
          <cell r="G28247">
            <v>48142683</v>
          </cell>
          <cell r="H28247">
            <v>48142683</v>
          </cell>
          <cell r="I28247" t="str">
            <v>Retired</v>
          </cell>
          <cell r="J28247">
            <v>4228</v>
          </cell>
          <cell r="K28247">
            <v>4228</v>
          </cell>
          <cell r="L28247" t="str">
            <v>Capital Leases</v>
          </cell>
          <cell r="M28247" t="str">
            <v>AEP Service Corp.</v>
          </cell>
          <cell r="N28247">
            <v>-921.33</v>
          </cell>
          <cell r="O28247">
            <v>921.33</v>
          </cell>
          <cell r="P28247">
            <v>0</v>
          </cell>
          <cell r="Q28247">
            <v>16.739999999999998</v>
          </cell>
          <cell r="R28247">
            <v>0</v>
          </cell>
          <cell r="S28247">
            <v>0</v>
          </cell>
          <cell r="T28247">
            <v>0</v>
          </cell>
          <cell r="U28247">
            <v>904.59</v>
          </cell>
          <cell r="V28247">
            <v>0</v>
          </cell>
          <cell r="W28247">
            <v>0</v>
          </cell>
        </row>
        <row r="28248">
          <cell r="A28248">
            <v>1319216</v>
          </cell>
          <cell r="B28248">
            <v>202011</v>
          </cell>
          <cell r="C28248">
            <v>1</v>
          </cell>
          <cell r="D28248">
            <v>103</v>
          </cell>
          <cell r="E28248">
            <v>1319216</v>
          </cell>
          <cell r="F28248" t="str">
            <v>Retired</v>
          </cell>
          <cell r="G28248">
            <v>319297</v>
          </cell>
          <cell r="H28248">
            <v>319297</v>
          </cell>
          <cell r="I28248" t="str">
            <v>Retired</v>
          </cell>
          <cell r="J28248">
            <v>4228</v>
          </cell>
          <cell r="K28248">
            <v>4228</v>
          </cell>
          <cell r="L28248" t="str">
            <v>Capital Leases</v>
          </cell>
          <cell r="M28248" t="str">
            <v>AEP Service Corp.</v>
          </cell>
          <cell r="N28248">
            <v>-1903.78</v>
          </cell>
          <cell r="O28248">
            <v>1903.78</v>
          </cell>
          <cell r="P28248">
            <v>0</v>
          </cell>
          <cell r="Q28248">
            <v>34.6</v>
          </cell>
          <cell r="R28248">
            <v>0</v>
          </cell>
          <cell r="S28248">
            <v>0</v>
          </cell>
          <cell r="T28248">
            <v>0</v>
          </cell>
          <cell r="U28248">
            <v>1869.18</v>
          </cell>
          <cell r="V28248">
            <v>0</v>
          </cell>
          <cell r="W28248">
            <v>0</v>
          </cell>
        </row>
        <row r="28249">
          <cell r="A28249">
            <v>1319251</v>
          </cell>
          <cell r="B28249">
            <v>202011</v>
          </cell>
          <cell r="C28249">
            <v>1</v>
          </cell>
          <cell r="D28249">
            <v>103</v>
          </cell>
          <cell r="E28249">
            <v>1319251</v>
          </cell>
          <cell r="F28249" t="str">
            <v>Retired</v>
          </cell>
          <cell r="G28249">
            <v>319292</v>
          </cell>
          <cell r="H28249">
            <v>319292</v>
          </cell>
          <cell r="I28249" t="str">
            <v>Retired</v>
          </cell>
          <cell r="J28249">
            <v>4228</v>
          </cell>
          <cell r="K28249">
            <v>4228</v>
          </cell>
          <cell r="L28249" t="str">
            <v>Capital Leases</v>
          </cell>
          <cell r="M28249" t="str">
            <v>AEP Service Corp.</v>
          </cell>
          <cell r="N28249">
            <v>-1528.13</v>
          </cell>
          <cell r="O28249">
            <v>1528.13</v>
          </cell>
          <cell r="P28249">
            <v>0</v>
          </cell>
          <cell r="Q28249">
            <v>27.77</v>
          </cell>
          <cell r="R28249">
            <v>0</v>
          </cell>
          <cell r="S28249">
            <v>0</v>
          </cell>
          <cell r="T28249">
            <v>0</v>
          </cell>
          <cell r="U28249">
            <v>1500.36</v>
          </cell>
          <cell r="V28249">
            <v>0</v>
          </cell>
          <cell r="W28249">
            <v>0</v>
          </cell>
        </row>
        <row r="28250">
          <cell r="A28250">
            <v>1319262</v>
          </cell>
          <cell r="B28250">
            <v>202011</v>
          </cell>
          <cell r="C28250">
            <v>1</v>
          </cell>
          <cell r="D28250">
            <v>103</v>
          </cell>
          <cell r="E28250">
            <v>1319262</v>
          </cell>
          <cell r="F28250" t="str">
            <v>Retired</v>
          </cell>
          <cell r="G28250">
            <v>319240</v>
          </cell>
          <cell r="H28250">
            <v>319240</v>
          </cell>
          <cell r="I28250" t="str">
            <v>Retired</v>
          </cell>
          <cell r="J28250">
            <v>4228</v>
          </cell>
          <cell r="K28250">
            <v>4228</v>
          </cell>
          <cell r="L28250" t="str">
            <v>Capital Leases</v>
          </cell>
          <cell r="M28250" t="str">
            <v>AEP Service Corp.</v>
          </cell>
          <cell r="N28250">
            <v>-1332.15</v>
          </cell>
          <cell r="O28250">
            <v>1332.15</v>
          </cell>
          <cell r="P28250">
            <v>0</v>
          </cell>
          <cell r="Q28250">
            <v>24.21</v>
          </cell>
          <cell r="R28250">
            <v>0</v>
          </cell>
          <cell r="S28250">
            <v>0</v>
          </cell>
          <cell r="T28250">
            <v>0</v>
          </cell>
          <cell r="U28250">
            <v>1307.94</v>
          </cell>
          <cell r="V28250">
            <v>0</v>
          </cell>
          <cell r="W28250">
            <v>0</v>
          </cell>
        </row>
        <row r="28251">
          <cell r="A28251">
            <v>1319282</v>
          </cell>
          <cell r="B28251">
            <v>202011</v>
          </cell>
          <cell r="C28251">
            <v>1</v>
          </cell>
          <cell r="D28251">
            <v>103</v>
          </cell>
          <cell r="E28251">
            <v>1319282</v>
          </cell>
          <cell r="F28251" t="str">
            <v>Retired</v>
          </cell>
          <cell r="G28251">
            <v>321578</v>
          </cell>
          <cell r="H28251">
            <v>321578</v>
          </cell>
          <cell r="I28251" t="str">
            <v>Retired</v>
          </cell>
          <cell r="J28251">
            <v>4228</v>
          </cell>
          <cell r="K28251">
            <v>4228</v>
          </cell>
          <cell r="L28251" t="str">
            <v>Capital Leases</v>
          </cell>
          <cell r="M28251" t="str">
            <v>AEP Service Corp.</v>
          </cell>
          <cell r="N28251">
            <v>-952.73</v>
          </cell>
          <cell r="O28251">
            <v>952.73</v>
          </cell>
          <cell r="P28251">
            <v>0</v>
          </cell>
          <cell r="Q28251">
            <v>17.309999999999999</v>
          </cell>
          <cell r="R28251">
            <v>0</v>
          </cell>
          <cell r="S28251">
            <v>0</v>
          </cell>
          <cell r="T28251">
            <v>0</v>
          </cell>
          <cell r="U28251">
            <v>935.42</v>
          </cell>
          <cell r="V28251">
            <v>0</v>
          </cell>
          <cell r="W28251">
            <v>0</v>
          </cell>
        </row>
        <row r="28252">
          <cell r="A28252">
            <v>1319313</v>
          </cell>
          <cell r="B28252">
            <v>202011</v>
          </cell>
          <cell r="C28252">
            <v>1</v>
          </cell>
          <cell r="D28252">
            <v>103</v>
          </cell>
          <cell r="E28252">
            <v>1319313</v>
          </cell>
          <cell r="F28252" t="str">
            <v>Retired</v>
          </cell>
          <cell r="G28252">
            <v>321574</v>
          </cell>
          <cell r="H28252">
            <v>321574</v>
          </cell>
          <cell r="I28252" t="str">
            <v>Retired</v>
          </cell>
          <cell r="J28252">
            <v>4228</v>
          </cell>
          <cell r="K28252">
            <v>4228</v>
          </cell>
          <cell r="L28252" t="str">
            <v>Capital Leases</v>
          </cell>
          <cell r="M28252" t="str">
            <v>AEP Service Corp.</v>
          </cell>
          <cell r="N28252">
            <v>-2888.55</v>
          </cell>
          <cell r="O28252">
            <v>2888.55</v>
          </cell>
          <cell r="P28252">
            <v>0</v>
          </cell>
          <cell r="Q28252">
            <v>52.49</v>
          </cell>
          <cell r="R28252">
            <v>0</v>
          </cell>
          <cell r="S28252">
            <v>0</v>
          </cell>
          <cell r="T28252">
            <v>0</v>
          </cell>
          <cell r="U28252">
            <v>2836.06</v>
          </cell>
          <cell r="V28252">
            <v>0</v>
          </cell>
          <cell r="W28252">
            <v>0</v>
          </cell>
        </row>
        <row r="28253">
          <cell r="A28253">
            <v>1319315</v>
          </cell>
          <cell r="B28253">
            <v>202011</v>
          </cell>
          <cell r="C28253">
            <v>1</v>
          </cell>
          <cell r="D28253">
            <v>103</v>
          </cell>
          <cell r="E28253">
            <v>1319315</v>
          </cell>
          <cell r="F28253" t="str">
            <v>Retired</v>
          </cell>
          <cell r="G28253">
            <v>321573</v>
          </cell>
          <cell r="H28253">
            <v>321573</v>
          </cell>
          <cell r="I28253" t="str">
            <v>Retired</v>
          </cell>
          <cell r="J28253">
            <v>4228</v>
          </cell>
          <cell r="K28253">
            <v>4228</v>
          </cell>
          <cell r="L28253" t="str">
            <v>Capital Leases</v>
          </cell>
          <cell r="M28253" t="str">
            <v>AEP Service Corp.</v>
          </cell>
          <cell r="N28253">
            <v>-2524.9299999999998</v>
          </cell>
          <cell r="O28253">
            <v>2524.9299999999998</v>
          </cell>
          <cell r="P28253">
            <v>0</v>
          </cell>
          <cell r="Q28253">
            <v>45.88</v>
          </cell>
          <cell r="R28253">
            <v>0</v>
          </cell>
          <cell r="S28253">
            <v>0</v>
          </cell>
          <cell r="T28253">
            <v>0</v>
          </cell>
          <cell r="U28253">
            <v>2479.0500000000002</v>
          </cell>
          <cell r="V28253">
            <v>0</v>
          </cell>
          <cell r="W28253">
            <v>0</v>
          </cell>
        </row>
        <row r="28254">
          <cell r="A28254">
            <v>1321590</v>
          </cell>
          <cell r="B28254">
            <v>202011</v>
          </cell>
          <cell r="C28254">
            <v>1</v>
          </cell>
          <cell r="D28254">
            <v>103</v>
          </cell>
          <cell r="E28254">
            <v>1321590</v>
          </cell>
          <cell r="F28254" t="str">
            <v>Retired</v>
          </cell>
          <cell r="G28254">
            <v>321568</v>
          </cell>
          <cell r="H28254">
            <v>321568</v>
          </cell>
          <cell r="I28254" t="str">
            <v>Retired</v>
          </cell>
          <cell r="J28254">
            <v>4774</v>
          </cell>
          <cell r="K28254">
            <v>4774</v>
          </cell>
          <cell r="L28254" t="str">
            <v>Capital Leases</v>
          </cell>
          <cell r="M28254" t="str">
            <v>AEP Service Corp.</v>
          </cell>
          <cell r="N28254">
            <v>-6224.83</v>
          </cell>
          <cell r="O28254">
            <v>6224.83</v>
          </cell>
          <cell r="P28254">
            <v>0</v>
          </cell>
          <cell r="Q28254">
            <v>113.04</v>
          </cell>
          <cell r="R28254">
            <v>0</v>
          </cell>
          <cell r="S28254">
            <v>0</v>
          </cell>
          <cell r="T28254">
            <v>0</v>
          </cell>
          <cell r="U28254">
            <v>6111.79</v>
          </cell>
          <cell r="V28254">
            <v>0</v>
          </cell>
          <cell r="W28254">
            <v>0</v>
          </cell>
        </row>
        <row r="28255">
          <cell r="A28255">
            <v>1321592</v>
          </cell>
          <cell r="B28255">
            <v>202011</v>
          </cell>
          <cell r="C28255">
            <v>1</v>
          </cell>
          <cell r="D28255">
            <v>103</v>
          </cell>
          <cell r="E28255">
            <v>1321592</v>
          </cell>
          <cell r="F28255" t="str">
            <v>Retired</v>
          </cell>
          <cell r="G28255">
            <v>321562</v>
          </cell>
          <cell r="H28255">
            <v>321562</v>
          </cell>
          <cell r="I28255" t="str">
            <v>Retired</v>
          </cell>
          <cell r="J28255">
            <v>4228</v>
          </cell>
          <cell r="K28255">
            <v>4228</v>
          </cell>
          <cell r="L28255" t="str">
            <v>Capital Leases</v>
          </cell>
          <cell r="M28255" t="str">
            <v>AEP Service Corp.</v>
          </cell>
          <cell r="N28255">
            <v>-1907.48</v>
          </cell>
          <cell r="O28255">
            <v>1907.48</v>
          </cell>
          <cell r="P28255">
            <v>0</v>
          </cell>
          <cell r="Q28255">
            <v>34.67</v>
          </cell>
          <cell r="R28255">
            <v>0</v>
          </cell>
          <cell r="S28255">
            <v>0</v>
          </cell>
          <cell r="T28255">
            <v>0</v>
          </cell>
          <cell r="U28255">
            <v>1872.81</v>
          </cell>
          <cell r="V28255">
            <v>0</v>
          </cell>
          <cell r="W28255">
            <v>0</v>
          </cell>
        </row>
        <row r="28256">
          <cell r="A28256">
            <v>1321593</v>
          </cell>
          <cell r="B28256">
            <v>202011</v>
          </cell>
          <cell r="C28256">
            <v>1</v>
          </cell>
          <cell r="D28256">
            <v>103</v>
          </cell>
          <cell r="E28256">
            <v>1321593</v>
          </cell>
          <cell r="F28256" t="str">
            <v>Retired</v>
          </cell>
          <cell r="G28256">
            <v>321559</v>
          </cell>
          <cell r="H28256">
            <v>321559</v>
          </cell>
          <cell r="I28256" t="str">
            <v>Retired</v>
          </cell>
          <cell r="J28256">
            <v>4228</v>
          </cell>
          <cell r="K28256">
            <v>4228</v>
          </cell>
          <cell r="L28256" t="str">
            <v>Capital Leases</v>
          </cell>
          <cell r="M28256" t="str">
            <v>AEP Service Corp.</v>
          </cell>
          <cell r="N28256">
            <v>-7700.2</v>
          </cell>
          <cell r="O28256">
            <v>7700.2</v>
          </cell>
          <cell r="P28256">
            <v>0</v>
          </cell>
          <cell r="Q28256">
            <v>139.93</v>
          </cell>
          <cell r="R28256">
            <v>0</v>
          </cell>
          <cell r="S28256">
            <v>0</v>
          </cell>
          <cell r="T28256">
            <v>0</v>
          </cell>
          <cell r="U28256">
            <v>7560.27</v>
          </cell>
          <cell r="V28256">
            <v>0</v>
          </cell>
          <cell r="W28256">
            <v>0</v>
          </cell>
        </row>
        <row r="28257">
          <cell r="A28257">
            <v>1321630</v>
          </cell>
          <cell r="B28257">
            <v>202011</v>
          </cell>
          <cell r="C28257">
            <v>1</v>
          </cell>
          <cell r="D28257">
            <v>103</v>
          </cell>
          <cell r="E28257">
            <v>1321630</v>
          </cell>
          <cell r="F28257" t="str">
            <v>Retired</v>
          </cell>
          <cell r="G28257">
            <v>321600</v>
          </cell>
          <cell r="H28257">
            <v>321600</v>
          </cell>
          <cell r="I28257" t="str">
            <v>Retired</v>
          </cell>
          <cell r="J28257">
            <v>4228</v>
          </cell>
          <cell r="K28257">
            <v>4228</v>
          </cell>
          <cell r="L28257" t="str">
            <v>Capital Leases</v>
          </cell>
          <cell r="M28257" t="str">
            <v>AEP Service Corp.</v>
          </cell>
          <cell r="N28257">
            <v>-5779.54</v>
          </cell>
          <cell r="O28257">
            <v>5779.54</v>
          </cell>
          <cell r="P28257">
            <v>0</v>
          </cell>
          <cell r="Q28257">
            <v>105.03</v>
          </cell>
          <cell r="R28257">
            <v>0</v>
          </cell>
          <cell r="S28257">
            <v>0</v>
          </cell>
          <cell r="T28257">
            <v>0</v>
          </cell>
          <cell r="U28257">
            <v>5674.51</v>
          </cell>
          <cell r="V28257">
            <v>0</v>
          </cell>
          <cell r="W28257">
            <v>0</v>
          </cell>
        </row>
        <row r="28258">
          <cell r="A28258">
            <v>1321639</v>
          </cell>
          <cell r="B28258">
            <v>202011</v>
          </cell>
          <cell r="C28258">
            <v>1</v>
          </cell>
          <cell r="D28258">
            <v>103</v>
          </cell>
          <cell r="E28258">
            <v>201250</v>
          </cell>
          <cell r="F28258" t="str">
            <v>Retired</v>
          </cell>
          <cell r="G28258">
            <v>48142574</v>
          </cell>
          <cell r="H28258">
            <v>201250</v>
          </cell>
          <cell r="I28258" t="str">
            <v>Retired</v>
          </cell>
          <cell r="J28258">
            <v>4320</v>
          </cell>
          <cell r="K28258">
            <v>4320</v>
          </cell>
          <cell r="L28258" t="str">
            <v>842 Operating Leases</v>
          </cell>
          <cell r="M28258" t="str">
            <v>AEP Service Corp.</v>
          </cell>
          <cell r="N28258">
            <v>-7493.12</v>
          </cell>
          <cell r="O28258">
            <v>7493.12</v>
          </cell>
          <cell r="P28258">
            <v>0</v>
          </cell>
          <cell r="Q28258">
            <v>335.85</v>
          </cell>
          <cell r="R28258">
            <v>0</v>
          </cell>
          <cell r="S28258">
            <v>0</v>
          </cell>
          <cell r="T28258">
            <v>0</v>
          </cell>
          <cell r="U28258">
            <v>7157.27</v>
          </cell>
          <cell r="V28258">
            <v>0</v>
          </cell>
          <cell r="W28258">
            <v>0</v>
          </cell>
        </row>
        <row r="28259">
          <cell r="A28259">
            <v>1321642</v>
          </cell>
          <cell r="B28259">
            <v>202011</v>
          </cell>
          <cell r="C28259">
            <v>1</v>
          </cell>
          <cell r="D28259">
            <v>103</v>
          </cell>
          <cell r="E28259">
            <v>1321642</v>
          </cell>
          <cell r="F28259" t="str">
            <v>Retired</v>
          </cell>
          <cell r="G28259">
            <v>321601</v>
          </cell>
          <cell r="H28259">
            <v>321601</v>
          </cell>
          <cell r="I28259" t="str">
            <v>Retired</v>
          </cell>
          <cell r="J28259">
            <v>4228</v>
          </cell>
          <cell r="K28259">
            <v>4228</v>
          </cell>
          <cell r="L28259" t="str">
            <v>Capital Leases</v>
          </cell>
          <cell r="M28259" t="str">
            <v>AEP Service Corp.</v>
          </cell>
          <cell r="N28259">
            <v>-73953.759999999995</v>
          </cell>
          <cell r="O28259">
            <v>73953.759999999995</v>
          </cell>
          <cell r="P28259">
            <v>0</v>
          </cell>
          <cell r="Q28259">
            <v>1343.89</v>
          </cell>
          <cell r="R28259">
            <v>0</v>
          </cell>
          <cell r="S28259">
            <v>0</v>
          </cell>
          <cell r="T28259">
            <v>0</v>
          </cell>
          <cell r="U28259">
            <v>72609.87</v>
          </cell>
          <cell r="V28259">
            <v>0</v>
          </cell>
          <cell r="W28259">
            <v>0</v>
          </cell>
        </row>
        <row r="28260">
          <cell r="A28260">
            <v>1321647</v>
          </cell>
          <cell r="B28260">
            <v>202011</v>
          </cell>
          <cell r="C28260">
            <v>1</v>
          </cell>
          <cell r="D28260">
            <v>103</v>
          </cell>
          <cell r="E28260">
            <v>1321647</v>
          </cell>
          <cell r="F28260" t="str">
            <v>Retired</v>
          </cell>
          <cell r="G28260">
            <v>321607</v>
          </cell>
          <cell r="H28260">
            <v>321607</v>
          </cell>
          <cell r="I28260" t="str">
            <v>Retired</v>
          </cell>
          <cell r="J28260">
            <v>4228</v>
          </cell>
          <cell r="K28260">
            <v>4228</v>
          </cell>
          <cell r="L28260" t="str">
            <v>Capital Leases</v>
          </cell>
          <cell r="M28260" t="str">
            <v>AEP Service Corp.</v>
          </cell>
          <cell r="N28260">
            <v>-1503.35</v>
          </cell>
          <cell r="O28260">
            <v>1503.35</v>
          </cell>
          <cell r="P28260">
            <v>0</v>
          </cell>
          <cell r="Q28260">
            <v>27.32</v>
          </cell>
          <cell r="R28260">
            <v>0</v>
          </cell>
          <cell r="S28260">
            <v>0</v>
          </cell>
          <cell r="T28260">
            <v>0</v>
          </cell>
          <cell r="U28260">
            <v>1476.03</v>
          </cell>
          <cell r="V28260">
            <v>0</v>
          </cell>
          <cell r="W28260">
            <v>0</v>
          </cell>
        </row>
        <row r="28261">
          <cell r="A28261">
            <v>1321648</v>
          </cell>
          <cell r="B28261">
            <v>202011</v>
          </cell>
          <cell r="C28261">
            <v>1</v>
          </cell>
          <cell r="D28261">
            <v>103</v>
          </cell>
          <cell r="E28261">
            <v>1321648</v>
          </cell>
          <cell r="F28261" t="str">
            <v>Retired</v>
          </cell>
          <cell r="G28261">
            <v>321606</v>
          </cell>
          <cell r="H28261">
            <v>321606</v>
          </cell>
          <cell r="I28261" t="str">
            <v>Retired</v>
          </cell>
          <cell r="J28261">
            <v>4228</v>
          </cell>
          <cell r="K28261">
            <v>4228</v>
          </cell>
          <cell r="L28261" t="str">
            <v>Capital Leases</v>
          </cell>
          <cell r="M28261" t="str">
            <v>AEP Service Corp.</v>
          </cell>
          <cell r="N28261">
            <v>-7559.55</v>
          </cell>
          <cell r="O28261">
            <v>7559.55</v>
          </cell>
          <cell r="P28261">
            <v>0</v>
          </cell>
          <cell r="Q28261">
            <v>137.37</v>
          </cell>
          <cell r="R28261">
            <v>0</v>
          </cell>
          <cell r="S28261">
            <v>0</v>
          </cell>
          <cell r="T28261">
            <v>0</v>
          </cell>
          <cell r="U28261">
            <v>7422.18</v>
          </cell>
          <cell r="V28261">
            <v>0</v>
          </cell>
          <cell r="W28261">
            <v>0</v>
          </cell>
        </row>
        <row r="28262">
          <cell r="A28262">
            <v>1321649</v>
          </cell>
          <cell r="B28262">
            <v>202011</v>
          </cell>
          <cell r="C28262">
            <v>1</v>
          </cell>
          <cell r="D28262">
            <v>103</v>
          </cell>
          <cell r="E28262">
            <v>1321649</v>
          </cell>
          <cell r="F28262" t="str">
            <v>Retired</v>
          </cell>
          <cell r="G28262">
            <v>321608</v>
          </cell>
          <cell r="H28262">
            <v>321608</v>
          </cell>
          <cell r="I28262" t="str">
            <v>Retired</v>
          </cell>
          <cell r="J28262">
            <v>4228</v>
          </cell>
          <cell r="K28262">
            <v>4228</v>
          </cell>
          <cell r="L28262" t="str">
            <v>Capital Leases</v>
          </cell>
          <cell r="M28262" t="str">
            <v>AEP Service Corp.</v>
          </cell>
          <cell r="N28262">
            <v>-7068</v>
          </cell>
          <cell r="O28262">
            <v>7068</v>
          </cell>
          <cell r="P28262">
            <v>0</v>
          </cell>
          <cell r="Q28262">
            <v>128.44</v>
          </cell>
          <cell r="R28262">
            <v>0</v>
          </cell>
          <cell r="S28262">
            <v>0</v>
          </cell>
          <cell r="T28262">
            <v>0</v>
          </cell>
          <cell r="U28262">
            <v>6939.56</v>
          </cell>
          <cell r="V28262">
            <v>0</v>
          </cell>
          <cell r="W28262">
            <v>0</v>
          </cell>
        </row>
        <row r="28263">
          <cell r="A28263">
            <v>1321654</v>
          </cell>
          <cell r="B28263">
            <v>202011</v>
          </cell>
          <cell r="C28263">
            <v>1</v>
          </cell>
          <cell r="D28263">
            <v>103</v>
          </cell>
          <cell r="E28263">
            <v>1321654</v>
          </cell>
          <cell r="F28263" t="str">
            <v>Retired</v>
          </cell>
          <cell r="G28263">
            <v>48142520</v>
          </cell>
          <cell r="H28263">
            <v>48142520</v>
          </cell>
          <cell r="I28263" t="str">
            <v>Retired</v>
          </cell>
          <cell r="J28263">
            <v>4228</v>
          </cell>
          <cell r="K28263">
            <v>4228</v>
          </cell>
          <cell r="L28263" t="str">
            <v>Capital Leases</v>
          </cell>
          <cell r="M28263" t="str">
            <v>AEP Service Corp.</v>
          </cell>
          <cell r="N28263">
            <v>-16200.02</v>
          </cell>
          <cell r="O28263">
            <v>16200.02</v>
          </cell>
          <cell r="P28263">
            <v>0</v>
          </cell>
          <cell r="Q28263">
            <v>294.39</v>
          </cell>
          <cell r="R28263">
            <v>0</v>
          </cell>
          <cell r="S28263">
            <v>0</v>
          </cell>
          <cell r="T28263">
            <v>0</v>
          </cell>
          <cell r="U28263">
            <v>15905.63</v>
          </cell>
          <cell r="V28263">
            <v>0</v>
          </cell>
          <cell r="W28263">
            <v>0</v>
          </cell>
        </row>
        <row r="28264">
          <cell r="A28264">
            <v>1321655</v>
          </cell>
          <cell r="B28264">
            <v>202011</v>
          </cell>
          <cell r="C28264">
            <v>1</v>
          </cell>
          <cell r="D28264">
            <v>103</v>
          </cell>
          <cell r="E28264">
            <v>1321655</v>
          </cell>
          <cell r="F28264" t="str">
            <v>Retired</v>
          </cell>
          <cell r="G28264">
            <v>48142519</v>
          </cell>
          <cell r="H28264">
            <v>48142519</v>
          </cell>
          <cell r="I28264" t="str">
            <v>Retired</v>
          </cell>
          <cell r="J28264">
            <v>4228</v>
          </cell>
          <cell r="K28264">
            <v>4228</v>
          </cell>
          <cell r="L28264" t="str">
            <v>Capital Leases</v>
          </cell>
          <cell r="M28264" t="str">
            <v>AEP Service Corp.</v>
          </cell>
          <cell r="N28264">
            <v>-23822.1</v>
          </cell>
          <cell r="O28264">
            <v>23822.1</v>
          </cell>
          <cell r="P28264">
            <v>0</v>
          </cell>
          <cell r="Q28264">
            <v>432.9</v>
          </cell>
          <cell r="R28264">
            <v>0</v>
          </cell>
          <cell r="S28264">
            <v>0</v>
          </cell>
          <cell r="T28264">
            <v>0</v>
          </cell>
          <cell r="U28264">
            <v>23389.200000000001</v>
          </cell>
          <cell r="V28264">
            <v>0</v>
          </cell>
          <cell r="W28264">
            <v>0</v>
          </cell>
        </row>
        <row r="28265">
          <cell r="A28265">
            <v>1321665</v>
          </cell>
          <cell r="B28265">
            <v>202011</v>
          </cell>
          <cell r="C28265">
            <v>1</v>
          </cell>
          <cell r="D28265">
            <v>103</v>
          </cell>
          <cell r="E28265">
            <v>1321665</v>
          </cell>
          <cell r="F28265" t="str">
            <v>Retired</v>
          </cell>
          <cell r="G28265">
            <v>48142518</v>
          </cell>
          <cell r="H28265">
            <v>48142518</v>
          </cell>
          <cell r="I28265" t="str">
            <v>Retired</v>
          </cell>
          <cell r="J28265">
            <v>4228</v>
          </cell>
          <cell r="K28265">
            <v>4228</v>
          </cell>
          <cell r="L28265" t="str">
            <v>Capital Leases</v>
          </cell>
          <cell r="M28265" t="str">
            <v>AEP Service Corp.</v>
          </cell>
          <cell r="N28265">
            <v>-309993.3</v>
          </cell>
          <cell r="O28265">
            <v>309993.3</v>
          </cell>
          <cell r="P28265">
            <v>0</v>
          </cell>
          <cell r="Q28265">
            <v>5633.23</v>
          </cell>
          <cell r="R28265">
            <v>0</v>
          </cell>
          <cell r="S28265">
            <v>0</v>
          </cell>
          <cell r="T28265">
            <v>0</v>
          </cell>
          <cell r="U28265">
            <v>304360.07</v>
          </cell>
          <cell r="V28265">
            <v>0</v>
          </cell>
          <cell r="W28265">
            <v>0</v>
          </cell>
        </row>
        <row r="28266">
          <cell r="A28266">
            <v>1321668</v>
          </cell>
          <cell r="B28266">
            <v>202011</v>
          </cell>
          <cell r="C28266">
            <v>1</v>
          </cell>
          <cell r="D28266">
            <v>103</v>
          </cell>
          <cell r="E28266">
            <v>1321668</v>
          </cell>
          <cell r="F28266" t="str">
            <v>Retired</v>
          </cell>
          <cell r="G28266">
            <v>48142527</v>
          </cell>
          <cell r="H28266">
            <v>48142527</v>
          </cell>
          <cell r="I28266" t="str">
            <v>Retired</v>
          </cell>
          <cell r="J28266">
            <v>4228</v>
          </cell>
          <cell r="K28266">
            <v>4228</v>
          </cell>
          <cell r="L28266" t="str">
            <v>Capital Leases</v>
          </cell>
          <cell r="M28266" t="str">
            <v>AEP Service Corp.</v>
          </cell>
          <cell r="N28266">
            <v>-54711.25</v>
          </cell>
          <cell r="O28266">
            <v>54711.25</v>
          </cell>
          <cell r="P28266">
            <v>0</v>
          </cell>
          <cell r="Q28266">
            <v>994.22</v>
          </cell>
          <cell r="R28266">
            <v>0</v>
          </cell>
          <cell r="S28266">
            <v>0</v>
          </cell>
          <cell r="T28266">
            <v>0</v>
          </cell>
          <cell r="U28266">
            <v>53717.03</v>
          </cell>
          <cell r="V28266">
            <v>0</v>
          </cell>
          <cell r="W28266">
            <v>0</v>
          </cell>
        </row>
        <row r="28267">
          <cell r="A28267">
            <v>1321669</v>
          </cell>
          <cell r="B28267">
            <v>202011</v>
          </cell>
          <cell r="C28267">
            <v>1</v>
          </cell>
          <cell r="D28267">
            <v>103</v>
          </cell>
          <cell r="E28267">
            <v>1321669</v>
          </cell>
          <cell r="F28267" t="str">
            <v>Retired</v>
          </cell>
          <cell r="G28267">
            <v>48142524</v>
          </cell>
          <cell r="H28267">
            <v>48142524</v>
          </cell>
          <cell r="I28267" t="str">
            <v>Retired</v>
          </cell>
          <cell r="J28267">
            <v>4228</v>
          </cell>
          <cell r="K28267">
            <v>4228</v>
          </cell>
          <cell r="L28267" t="str">
            <v>Capital Leases</v>
          </cell>
          <cell r="M28267" t="str">
            <v>AEP Service Corp.</v>
          </cell>
          <cell r="N28267">
            <v>-21159.32</v>
          </cell>
          <cell r="O28267">
            <v>21159.32</v>
          </cell>
          <cell r="P28267">
            <v>0</v>
          </cell>
          <cell r="Q28267">
            <v>384.51</v>
          </cell>
          <cell r="R28267">
            <v>0</v>
          </cell>
          <cell r="S28267">
            <v>0</v>
          </cell>
          <cell r="T28267">
            <v>0</v>
          </cell>
          <cell r="U28267">
            <v>20774.810000000001</v>
          </cell>
          <cell r="V28267">
            <v>0</v>
          </cell>
          <cell r="W28267">
            <v>0</v>
          </cell>
        </row>
        <row r="28268">
          <cell r="A28268">
            <v>1321670</v>
          </cell>
          <cell r="B28268">
            <v>202011</v>
          </cell>
          <cell r="C28268">
            <v>1</v>
          </cell>
          <cell r="D28268">
            <v>103</v>
          </cell>
          <cell r="E28268">
            <v>1321670</v>
          </cell>
          <cell r="F28268" t="str">
            <v>Retired</v>
          </cell>
          <cell r="G28268">
            <v>48142528</v>
          </cell>
          <cell r="H28268">
            <v>48142528</v>
          </cell>
          <cell r="I28268" t="str">
            <v>Retired</v>
          </cell>
          <cell r="J28268">
            <v>4228</v>
          </cell>
          <cell r="K28268">
            <v>4228</v>
          </cell>
          <cell r="L28268" t="str">
            <v>Capital Leases</v>
          </cell>
          <cell r="M28268" t="str">
            <v>AEP Service Corp.</v>
          </cell>
          <cell r="N28268">
            <v>-14596.67</v>
          </cell>
          <cell r="O28268">
            <v>14596.67</v>
          </cell>
          <cell r="P28268">
            <v>0</v>
          </cell>
          <cell r="Q28268">
            <v>265.25</v>
          </cell>
          <cell r="R28268">
            <v>0</v>
          </cell>
          <cell r="S28268">
            <v>0</v>
          </cell>
          <cell r="T28268">
            <v>0</v>
          </cell>
          <cell r="U28268">
            <v>14331.42</v>
          </cell>
          <cell r="V28268">
            <v>0</v>
          </cell>
          <cell r="W28268">
            <v>0</v>
          </cell>
        </row>
        <row r="28269">
          <cell r="A28269">
            <v>1321671</v>
          </cell>
          <cell r="B28269">
            <v>202011</v>
          </cell>
          <cell r="C28269">
            <v>1</v>
          </cell>
          <cell r="D28269">
            <v>103</v>
          </cell>
          <cell r="E28269">
            <v>1321671</v>
          </cell>
          <cell r="F28269" t="str">
            <v>Retired</v>
          </cell>
          <cell r="G28269">
            <v>48142530</v>
          </cell>
          <cell r="H28269">
            <v>48142530</v>
          </cell>
          <cell r="I28269" t="str">
            <v>Retired</v>
          </cell>
          <cell r="J28269">
            <v>4228</v>
          </cell>
          <cell r="K28269">
            <v>4228</v>
          </cell>
          <cell r="L28269" t="str">
            <v>Capital Leases</v>
          </cell>
          <cell r="M28269" t="str">
            <v>AEP Service Corp.</v>
          </cell>
          <cell r="N28269">
            <v>-14441.02</v>
          </cell>
          <cell r="O28269">
            <v>14441.02</v>
          </cell>
          <cell r="P28269">
            <v>0</v>
          </cell>
          <cell r="Q28269">
            <v>262.43</v>
          </cell>
          <cell r="R28269">
            <v>0</v>
          </cell>
          <cell r="S28269">
            <v>0</v>
          </cell>
          <cell r="T28269">
            <v>0</v>
          </cell>
          <cell r="U28269">
            <v>14178.59</v>
          </cell>
          <cell r="V28269">
            <v>0</v>
          </cell>
          <cell r="W28269">
            <v>0</v>
          </cell>
        </row>
        <row r="28270">
          <cell r="A28270">
            <v>1321672</v>
          </cell>
          <cell r="B28270">
            <v>202011</v>
          </cell>
          <cell r="C28270">
            <v>1</v>
          </cell>
          <cell r="D28270">
            <v>103</v>
          </cell>
          <cell r="E28270">
            <v>1321672</v>
          </cell>
          <cell r="F28270" t="str">
            <v>Retired</v>
          </cell>
          <cell r="G28270">
            <v>48142525</v>
          </cell>
          <cell r="H28270">
            <v>48142525</v>
          </cell>
          <cell r="I28270" t="str">
            <v>Retired</v>
          </cell>
          <cell r="J28270">
            <v>4228</v>
          </cell>
          <cell r="K28270">
            <v>4228</v>
          </cell>
          <cell r="L28270" t="str">
            <v>Capital Leases</v>
          </cell>
          <cell r="M28270" t="str">
            <v>AEP Service Corp.</v>
          </cell>
          <cell r="N28270">
            <v>-21689.79</v>
          </cell>
          <cell r="O28270">
            <v>21689.79</v>
          </cell>
          <cell r="P28270">
            <v>0</v>
          </cell>
          <cell r="Q28270">
            <v>394.15</v>
          </cell>
          <cell r="R28270">
            <v>0</v>
          </cell>
          <cell r="S28270">
            <v>0</v>
          </cell>
          <cell r="T28270">
            <v>0</v>
          </cell>
          <cell r="U28270">
            <v>21295.64</v>
          </cell>
          <cell r="V28270">
            <v>0</v>
          </cell>
          <cell r="W28270">
            <v>0</v>
          </cell>
        </row>
        <row r="28271">
          <cell r="A28271">
            <v>1321673</v>
          </cell>
          <cell r="B28271">
            <v>202011</v>
          </cell>
          <cell r="C28271">
            <v>1</v>
          </cell>
          <cell r="D28271">
            <v>103</v>
          </cell>
          <cell r="E28271">
            <v>1321673</v>
          </cell>
          <cell r="F28271" t="str">
            <v>Retired</v>
          </cell>
          <cell r="G28271">
            <v>48142529</v>
          </cell>
          <cell r="H28271">
            <v>48142529</v>
          </cell>
          <cell r="I28271" t="str">
            <v>Retired</v>
          </cell>
          <cell r="J28271">
            <v>4228</v>
          </cell>
          <cell r="K28271">
            <v>4228</v>
          </cell>
          <cell r="L28271" t="str">
            <v>Capital Leases</v>
          </cell>
          <cell r="M28271" t="str">
            <v>AEP Service Corp.</v>
          </cell>
          <cell r="N28271">
            <v>-14392.64</v>
          </cell>
          <cell r="O28271">
            <v>14392.64</v>
          </cell>
          <cell r="P28271">
            <v>0</v>
          </cell>
          <cell r="Q28271">
            <v>261.54000000000002</v>
          </cell>
          <cell r="R28271">
            <v>0</v>
          </cell>
          <cell r="S28271">
            <v>0</v>
          </cell>
          <cell r="T28271">
            <v>0</v>
          </cell>
          <cell r="U28271">
            <v>14131.1</v>
          </cell>
          <cell r="V28271">
            <v>0</v>
          </cell>
          <cell r="W28271">
            <v>0</v>
          </cell>
        </row>
        <row r="28272">
          <cell r="A28272">
            <v>1321674</v>
          </cell>
          <cell r="B28272">
            <v>202011</v>
          </cell>
          <cell r="C28272">
            <v>1</v>
          </cell>
          <cell r="D28272">
            <v>103</v>
          </cell>
          <cell r="E28272">
            <v>1321674</v>
          </cell>
          <cell r="F28272" t="str">
            <v>Retired</v>
          </cell>
          <cell r="G28272">
            <v>48142521</v>
          </cell>
          <cell r="H28272">
            <v>48142521</v>
          </cell>
          <cell r="I28272" t="str">
            <v>Retired</v>
          </cell>
          <cell r="J28272">
            <v>4228</v>
          </cell>
          <cell r="K28272">
            <v>4228</v>
          </cell>
          <cell r="L28272" t="str">
            <v>Capital Leases</v>
          </cell>
          <cell r="M28272" t="str">
            <v>AEP Service Corp.</v>
          </cell>
          <cell r="N28272">
            <v>-21894.98</v>
          </cell>
          <cell r="O28272">
            <v>21894.98</v>
          </cell>
          <cell r="P28272">
            <v>0</v>
          </cell>
          <cell r="Q28272">
            <v>397.87</v>
          </cell>
          <cell r="R28272">
            <v>0</v>
          </cell>
          <cell r="S28272">
            <v>0</v>
          </cell>
          <cell r="T28272">
            <v>0</v>
          </cell>
          <cell r="U28272">
            <v>21497.11</v>
          </cell>
          <cell r="V28272">
            <v>0</v>
          </cell>
          <cell r="W28272">
            <v>0</v>
          </cell>
        </row>
        <row r="28273">
          <cell r="A28273">
            <v>1321675</v>
          </cell>
          <cell r="B28273">
            <v>202011</v>
          </cell>
          <cell r="C28273">
            <v>1</v>
          </cell>
          <cell r="D28273">
            <v>103</v>
          </cell>
          <cell r="E28273">
            <v>1321675</v>
          </cell>
          <cell r="F28273" t="str">
            <v>Retired</v>
          </cell>
          <cell r="G28273">
            <v>48142522</v>
          </cell>
          <cell r="H28273">
            <v>48142522</v>
          </cell>
          <cell r="I28273" t="str">
            <v>Retired</v>
          </cell>
          <cell r="J28273">
            <v>4228</v>
          </cell>
          <cell r="K28273">
            <v>4228</v>
          </cell>
          <cell r="L28273" t="str">
            <v>Capital Leases</v>
          </cell>
          <cell r="M28273" t="str">
            <v>AEP Service Corp.</v>
          </cell>
          <cell r="N28273">
            <v>-27662.45</v>
          </cell>
          <cell r="O28273">
            <v>27662.45</v>
          </cell>
          <cell r="P28273">
            <v>0</v>
          </cell>
          <cell r="Q28273">
            <v>502.68</v>
          </cell>
          <cell r="R28273">
            <v>0</v>
          </cell>
          <cell r="S28273">
            <v>0</v>
          </cell>
          <cell r="T28273">
            <v>0</v>
          </cell>
          <cell r="U28273">
            <v>27159.77</v>
          </cell>
          <cell r="V28273">
            <v>0</v>
          </cell>
          <cell r="W28273">
            <v>0</v>
          </cell>
        </row>
        <row r="28274">
          <cell r="A28274">
            <v>1321676</v>
          </cell>
          <cell r="B28274">
            <v>202011</v>
          </cell>
          <cell r="C28274">
            <v>1</v>
          </cell>
          <cell r="D28274">
            <v>103</v>
          </cell>
          <cell r="E28274">
            <v>1321676</v>
          </cell>
          <cell r="F28274" t="str">
            <v>Retired</v>
          </cell>
          <cell r="G28274">
            <v>48142531</v>
          </cell>
          <cell r="H28274">
            <v>48142531</v>
          </cell>
          <cell r="I28274" t="str">
            <v>Retired</v>
          </cell>
          <cell r="J28274">
            <v>4228</v>
          </cell>
          <cell r="K28274">
            <v>4228</v>
          </cell>
          <cell r="L28274" t="str">
            <v>Capital Leases</v>
          </cell>
          <cell r="M28274" t="str">
            <v>AEP Service Corp.</v>
          </cell>
          <cell r="N28274">
            <v>-32398.51</v>
          </cell>
          <cell r="O28274">
            <v>32398.51</v>
          </cell>
          <cell r="P28274">
            <v>0</v>
          </cell>
          <cell r="Q28274">
            <v>588.74</v>
          </cell>
          <cell r="R28274">
            <v>0</v>
          </cell>
          <cell r="S28274">
            <v>0</v>
          </cell>
          <cell r="T28274">
            <v>0</v>
          </cell>
          <cell r="U28274">
            <v>31809.77</v>
          </cell>
          <cell r="V28274">
            <v>0</v>
          </cell>
          <cell r="W28274">
            <v>0</v>
          </cell>
        </row>
        <row r="28275">
          <cell r="A28275">
            <v>1321677</v>
          </cell>
          <cell r="B28275">
            <v>202011</v>
          </cell>
          <cell r="C28275">
            <v>1</v>
          </cell>
          <cell r="D28275">
            <v>103</v>
          </cell>
          <cell r="E28275">
            <v>1321677</v>
          </cell>
          <cell r="F28275" t="str">
            <v>Retired</v>
          </cell>
          <cell r="G28275">
            <v>48142818</v>
          </cell>
          <cell r="H28275">
            <v>48142818</v>
          </cell>
          <cell r="I28275" t="str">
            <v>Retired</v>
          </cell>
          <cell r="J28275">
            <v>4228</v>
          </cell>
          <cell r="K28275">
            <v>4228</v>
          </cell>
          <cell r="L28275" t="str">
            <v>Capital Leases</v>
          </cell>
          <cell r="M28275" t="str">
            <v>AEP Service Corp.</v>
          </cell>
          <cell r="N28275">
            <v>-17234.580000000002</v>
          </cell>
          <cell r="O28275">
            <v>17234.580000000002</v>
          </cell>
          <cell r="P28275">
            <v>0</v>
          </cell>
          <cell r="Q28275">
            <v>313.19</v>
          </cell>
          <cell r="R28275">
            <v>0</v>
          </cell>
          <cell r="S28275">
            <v>0</v>
          </cell>
          <cell r="T28275">
            <v>0</v>
          </cell>
          <cell r="U28275">
            <v>16921.39</v>
          </cell>
          <cell r="V28275">
            <v>0</v>
          </cell>
          <cell r="W28275">
            <v>0</v>
          </cell>
        </row>
        <row r="28276">
          <cell r="A28276">
            <v>1321678</v>
          </cell>
          <cell r="B28276">
            <v>202011</v>
          </cell>
          <cell r="C28276">
            <v>1</v>
          </cell>
          <cell r="D28276">
            <v>103</v>
          </cell>
          <cell r="E28276">
            <v>1321678</v>
          </cell>
          <cell r="F28276" t="str">
            <v>Retired</v>
          </cell>
          <cell r="G28276">
            <v>48142526</v>
          </cell>
          <cell r="H28276">
            <v>48142526</v>
          </cell>
          <cell r="I28276" t="str">
            <v>Retired</v>
          </cell>
          <cell r="J28276">
            <v>4228</v>
          </cell>
          <cell r="K28276">
            <v>4228</v>
          </cell>
          <cell r="L28276" t="str">
            <v>Capital Leases</v>
          </cell>
          <cell r="M28276" t="str">
            <v>AEP Service Corp.</v>
          </cell>
          <cell r="N28276">
            <v>-12644.84</v>
          </cell>
          <cell r="O28276">
            <v>12644.84</v>
          </cell>
          <cell r="P28276">
            <v>0</v>
          </cell>
          <cell r="Q28276">
            <v>229.78</v>
          </cell>
          <cell r="R28276">
            <v>0</v>
          </cell>
          <cell r="S28276">
            <v>0</v>
          </cell>
          <cell r="T28276">
            <v>0</v>
          </cell>
          <cell r="U28276">
            <v>12415.06</v>
          </cell>
          <cell r="V28276">
            <v>0</v>
          </cell>
          <cell r="W28276">
            <v>0</v>
          </cell>
        </row>
        <row r="28277">
          <cell r="A28277">
            <v>1321679</v>
          </cell>
          <cell r="B28277">
            <v>202011</v>
          </cell>
          <cell r="C28277">
            <v>1</v>
          </cell>
          <cell r="D28277">
            <v>103</v>
          </cell>
          <cell r="E28277">
            <v>1321679</v>
          </cell>
          <cell r="F28277" t="str">
            <v>Retired</v>
          </cell>
          <cell r="G28277">
            <v>48142523</v>
          </cell>
          <cell r="H28277">
            <v>48142523</v>
          </cell>
          <cell r="I28277" t="str">
            <v>Retired</v>
          </cell>
          <cell r="J28277">
            <v>4228</v>
          </cell>
          <cell r="K28277">
            <v>4228</v>
          </cell>
          <cell r="L28277" t="str">
            <v>Capital Leases</v>
          </cell>
          <cell r="M28277" t="str">
            <v>AEP Service Corp.</v>
          </cell>
          <cell r="N28277">
            <v>-14607.82</v>
          </cell>
          <cell r="O28277">
            <v>14607.82</v>
          </cell>
          <cell r="P28277">
            <v>0</v>
          </cell>
          <cell r="Q28277">
            <v>265.45999999999998</v>
          </cell>
          <cell r="R28277">
            <v>0</v>
          </cell>
          <cell r="S28277">
            <v>0</v>
          </cell>
          <cell r="T28277">
            <v>0</v>
          </cell>
          <cell r="U28277">
            <v>14342.36</v>
          </cell>
          <cell r="V28277">
            <v>0</v>
          </cell>
          <cell r="W28277">
            <v>0</v>
          </cell>
        </row>
        <row r="28278">
          <cell r="A28278">
            <v>1321841</v>
          </cell>
          <cell r="B28278">
            <v>202011</v>
          </cell>
          <cell r="C28278">
            <v>1</v>
          </cell>
          <cell r="D28278">
            <v>103</v>
          </cell>
          <cell r="E28278">
            <v>1321841</v>
          </cell>
          <cell r="F28278" t="str">
            <v>Retired</v>
          </cell>
          <cell r="G28278">
            <v>48142581</v>
          </cell>
          <cell r="H28278">
            <v>48142581</v>
          </cell>
          <cell r="I28278" t="str">
            <v>Retired</v>
          </cell>
          <cell r="J28278">
            <v>4228</v>
          </cell>
          <cell r="K28278">
            <v>4228</v>
          </cell>
          <cell r="L28278" t="str">
            <v>Capital Leases</v>
          </cell>
          <cell r="M28278" t="str">
            <v>AEP Service Corp.</v>
          </cell>
          <cell r="N28278">
            <v>-2524.33</v>
          </cell>
          <cell r="O28278">
            <v>2524.33</v>
          </cell>
          <cell r="P28278">
            <v>0</v>
          </cell>
          <cell r="Q28278">
            <v>45.87</v>
          </cell>
          <cell r="R28278">
            <v>0</v>
          </cell>
          <cell r="S28278">
            <v>0</v>
          </cell>
          <cell r="T28278">
            <v>0</v>
          </cell>
          <cell r="U28278">
            <v>2478.46</v>
          </cell>
          <cell r="V28278">
            <v>0</v>
          </cell>
          <cell r="W28278">
            <v>0</v>
          </cell>
        </row>
        <row r="28279">
          <cell r="A28279">
            <v>1321894</v>
          </cell>
          <cell r="B28279">
            <v>202011</v>
          </cell>
          <cell r="C28279">
            <v>1</v>
          </cell>
          <cell r="D28279">
            <v>103</v>
          </cell>
          <cell r="E28279">
            <v>1321894</v>
          </cell>
          <cell r="F28279" t="str">
            <v>Retired</v>
          </cell>
          <cell r="G28279">
            <v>48142685</v>
          </cell>
          <cell r="H28279">
            <v>48142685</v>
          </cell>
          <cell r="I28279" t="str">
            <v>Retired</v>
          </cell>
          <cell r="J28279">
            <v>4228</v>
          </cell>
          <cell r="K28279">
            <v>4228</v>
          </cell>
          <cell r="L28279" t="str">
            <v>Capital Leases</v>
          </cell>
          <cell r="M28279" t="str">
            <v>AEP Service Corp.</v>
          </cell>
          <cell r="N28279">
            <v>-9534.01</v>
          </cell>
          <cell r="O28279">
            <v>9534.01</v>
          </cell>
          <cell r="P28279">
            <v>0</v>
          </cell>
          <cell r="Q28279">
            <v>173.25</v>
          </cell>
          <cell r="R28279">
            <v>0</v>
          </cell>
          <cell r="S28279">
            <v>0</v>
          </cell>
          <cell r="T28279">
            <v>0</v>
          </cell>
          <cell r="U28279">
            <v>9360.76</v>
          </cell>
          <cell r="V28279">
            <v>0</v>
          </cell>
          <cell r="W28279">
            <v>0</v>
          </cell>
        </row>
        <row r="28280">
          <cell r="A28280">
            <v>1321895</v>
          </cell>
          <cell r="B28280">
            <v>202011</v>
          </cell>
          <cell r="C28280">
            <v>1</v>
          </cell>
          <cell r="D28280">
            <v>103</v>
          </cell>
          <cell r="E28280">
            <v>1321895</v>
          </cell>
          <cell r="F28280" t="str">
            <v>Retired</v>
          </cell>
          <cell r="G28280">
            <v>48142701</v>
          </cell>
          <cell r="H28280">
            <v>48142701</v>
          </cell>
          <cell r="I28280" t="str">
            <v>Retired</v>
          </cell>
          <cell r="J28280">
            <v>4228</v>
          </cell>
          <cell r="K28280">
            <v>4228</v>
          </cell>
          <cell r="L28280" t="str">
            <v>Capital Leases</v>
          </cell>
          <cell r="M28280" t="str">
            <v>AEP Service Corp.</v>
          </cell>
          <cell r="N28280">
            <v>-31652.73</v>
          </cell>
          <cell r="O28280">
            <v>31652.73</v>
          </cell>
          <cell r="P28280">
            <v>0</v>
          </cell>
          <cell r="Q28280">
            <v>575.20000000000005</v>
          </cell>
          <cell r="R28280">
            <v>0</v>
          </cell>
          <cell r="S28280">
            <v>0</v>
          </cell>
          <cell r="T28280">
            <v>0</v>
          </cell>
          <cell r="U28280">
            <v>31077.53</v>
          </cell>
          <cell r="V28280">
            <v>0</v>
          </cell>
          <cell r="W28280">
            <v>0</v>
          </cell>
        </row>
        <row r="28281">
          <cell r="A28281">
            <v>1321922</v>
          </cell>
          <cell r="B28281">
            <v>202011</v>
          </cell>
          <cell r="C28281">
            <v>1</v>
          </cell>
          <cell r="D28281">
            <v>103</v>
          </cell>
          <cell r="E28281">
            <v>1321922</v>
          </cell>
          <cell r="F28281" t="str">
            <v>Retired</v>
          </cell>
          <cell r="G28281">
            <v>48142712</v>
          </cell>
          <cell r="H28281">
            <v>48142712</v>
          </cell>
          <cell r="I28281" t="str">
            <v>Retired</v>
          </cell>
          <cell r="J28281">
            <v>4228</v>
          </cell>
          <cell r="K28281">
            <v>4228</v>
          </cell>
          <cell r="L28281" t="str">
            <v>Capital Leases</v>
          </cell>
          <cell r="M28281" t="str">
            <v>AEP Service Corp.</v>
          </cell>
          <cell r="N28281">
            <v>-486731.27</v>
          </cell>
          <cell r="O28281">
            <v>486731.27</v>
          </cell>
          <cell r="P28281">
            <v>0</v>
          </cell>
          <cell r="Q28281">
            <v>8844.93</v>
          </cell>
          <cell r="R28281">
            <v>0</v>
          </cell>
          <cell r="S28281">
            <v>0</v>
          </cell>
          <cell r="T28281">
            <v>0</v>
          </cell>
          <cell r="U28281">
            <v>477886.34</v>
          </cell>
          <cell r="V28281">
            <v>0</v>
          </cell>
          <cell r="W28281">
            <v>0</v>
          </cell>
        </row>
        <row r="28282">
          <cell r="A28282">
            <v>1321923</v>
          </cell>
          <cell r="B28282">
            <v>202011</v>
          </cell>
          <cell r="C28282">
            <v>1</v>
          </cell>
          <cell r="D28282">
            <v>103</v>
          </cell>
          <cell r="E28282">
            <v>1321923</v>
          </cell>
          <cell r="F28282" t="str">
            <v>Retired</v>
          </cell>
          <cell r="G28282">
            <v>48142879</v>
          </cell>
          <cell r="H28282">
            <v>48142879</v>
          </cell>
          <cell r="I28282" t="str">
            <v>Retired</v>
          </cell>
          <cell r="J28282">
            <v>4228</v>
          </cell>
          <cell r="K28282">
            <v>4228</v>
          </cell>
          <cell r="L28282" t="str">
            <v>Capital Leases</v>
          </cell>
          <cell r="M28282" t="str">
            <v>AEP Service Corp.</v>
          </cell>
          <cell r="N28282">
            <v>-497409.06</v>
          </cell>
          <cell r="O28282">
            <v>497409.06</v>
          </cell>
          <cell r="P28282">
            <v>0</v>
          </cell>
          <cell r="Q28282">
            <v>9038.98</v>
          </cell>
          <cell r="R28282">
            <v>0</v>
          </cell>
          <cell r="S28282">
            <v>0</v>
          </cell>
          <cell r="T28282">
            <v>0</v>
          </cell>
          <cell r="U28282">
            <v>488370.08</v>
          </cell>
          <cell r="V28282">
            <v>0</v>
          </cell>
          <cell r="W28282">
            <v>0</v>
          </cell>
        </row>
        <row r="28283">
          <cell r="A28283">
            <v>1321925</v>
          </cell>
          <cell r="B28283">
            <v>202011</v>
          </cell>
          <cell r="C28283">
            <v>1</v>
          </cell>
          <cell r="D28283">
            <v>103</v>
          </cell>
          <cell r="E28283">
            <v>1321925</v>
          </cell>
          <cell r="F28283" t="str">
            <v>Retired</v>
          </cell>
          <cell r="G28283">
            <v>48142665</v>
          </cell>
          <cell r="H28283">
            <v>48142665</v>
          </cell>
          <cell r="I28283" t="str">
            <v>Retired</v>
          </cell>
          <cell r="J28283">
            <v>4774</v>
          </cell>
          <cell r="K28283">
            <v>4774</v>
          </cell>
          <cell r="L28283" t="str">
            <v>Capital Leases</v>
          </cell>
          <cell r="M28283" t="str">
            <v>AEP Service Corp.</v>
          </cell>
          <cell r="N28283">
            <v>-80636.78</v>
          </cell>
          <cell r="O28283">
            <v>80636.78</v>
          </cell>
          <cell r="P28283">
            <v>0</v>
          </cell>
          <cell r="Q28283">
            <v>1464.4</v>
          </cell>
          <cell r="R28283">
            <v>0</v>
          </cell>
          <cell r="S28283">
            <v>0</v>
          </cell>
          <cell r="T28283">
            <v>0</v>
          </cell>
          <cell r="U28283">
            <v>79172.38</v>
          </cell>
          <cell r="V28283">
            <v>0</v>
          </cell>
          <cell r="W28283">
            <v>0</v>
          </cell>
        </row>
        <row r="28284">
          <cell r="A28284">
            <v>1321926</v>
          </cell>
          <cell r="B28284">
            <v>202011</v>
          </cell>
          <cell r="C28284">
            <v>1</v>
          </cell>
          <cell r="D28284">
            <v>103</v>
          </cell>
          <cell r="E28284">
            <v>1321926</v>
          </cell>
          <cell r="F28284" t="str">
            <v>Retired</v>
          </cell>
          <cell r="G28284">
            <v>48142666</v>
          </cell>
          <cell r="H28284">
            <v>48142666</v>
          </cell>
          <cell r="I28284" t="str">
            <v>Retired</v>
          </cell>
          <cell r="J28284">
            <v>4774</v>
          </cell>
          <cell r="K28284">
            <v>4774</v>
          </cell>
          <cell r="L28284" t="str">
            <v>Capital Leases</v>
          </cell>
          <cell r="M28284" t="str">
            <v>AEP Service Corp.</v>
          </cell>
          <cell r="N28284">
            <v>-149842.32999999999</v>
          </cell>
          <cell r="O28284">
            <v>149842.32999999999</v>
          </cell>
          <cell r="P28284">
            <v>0</v>
          </cell>
          <cell r="Q28284">
            <v>2721.2</v>
          </cell>
          <cell r="R28284">
            <v>0</v>
          </cell>
          <cell r="S28284">
            <v>0</v>
          </cell>
          <cell r="T28284">
            <v>0</v>
          </cell>
          <cell r="U28284">
            <v>147121.13</v>
          </cell>
          <cell r="V28284">
            <v>0</v>
          </cell>
          <cell r="W28284">
            <v>0</v>
          </cell>
        </row>
        <row r="28285">
          <cell r="A28285">
            <v>1322028</v>
          </cell>
          <cell r="B28285">
            <v>202011</v>
          </cell>
          <cell r="C28285">
            <v>1</v>
          </cell>
          <cell r="D28285">
            <v>103</v>
          </cell>
          <cell r="E28285">
            <v>1322028</v>
          </cell>
          <cell r="F28285" t="str">
            <v>Retired</v>
          </cell>
          <cell r="G28285">
            <v>48142820</v>
          </cell>
          <cell r="H28285">
            <v>48142820</v>
          </cell>
          <cell r="I28285" t="str">
            <v>Retired</v>
          </cell>
          <cell r="J28285">
            <v>4228</v>
          </cell>
          <cell r="K28285">
            <v>4228</v>
          </cell>
          <cell r="L28285" t="str">
            <v>Capital Leases</v>
          </cell>
          <cell r="M28285" t="str">
            <v>AEP Service Corp.</v>
          </cell>
          <cell r="N28285">
            <v>-2524.27</v>
          </cell>
          <cell r="O28285">
            <v>2524.27</v>
          </cell>
          <cell r="P28285">
            <v>0</v>
          </cell>
          <cell r="Q28285">
            <v>45.87</v>
          </cell>
          <cell r="R28285">
            <v>0</v>
          </cell>
          <cell r="S28285">
            <v>0</v>
          </cell>
          <cell r="T28285">
            <v>0</v>
          </cell>
          <cell r="U28285">
            <v>2478.4</v>
          </cell>
          <cell r="V28285">
            <v>0</v>
          </cell>
          <cell r="W28285">
            <v>0</v>
          </cell>
        </row>
        <row r="28286">
          <cell r="A28286">
            <v>1322029</v>
          </cell>
          <cell r="B28286">
            <v>202011</v>
          </cell>
          <cell r="C28286">
            <v>1</v>
          </cell>
          <cell r="D28286">
            <v>103</v>
          </cell>
          <cell r="E28286">
            <v>1322029</v>
          </cell>
          <cell r="F28286" t="str">
            <v>Retired</v>
          </cell>
          <cell r="G28286">
            <v>48142823</v>
          </cell>
          <cell r="H28286">
            <v>48142823</v>
          </cell>
          <cell r="I28286" t="str">
            <v>Retired</v>
          </cell>
          <cell r="J28286">
            <v>4228</v>
          </cell>
          <cell r="K28286">
            <v>4228</v>
          </cell>
          <cell r="L28286" t="str">
            <v>Capital Leases</v>
          </cell>
          <cell r="M28286" t="str">
            <v>AEP Service Corp.</v>
          </cell>
          <cell r="N28286">
            <v>-2524.27</v>
          </cell>
          <cell r="O28286">
            <v>2524.27</v>
          </cell>
          <cell r="P28286">
            <v>0</v>
          </cell>
          <cell r="Q28286">
            <v>45.87</v>
          </cell>
          <cell r="R28286">
            <v>0</v>
          </cell>
          <cell r="S28286">
            <v>0</v>
          </cell>
          <cell r="T28286">
            <v>0</v>
          </cell>
          <cell r="U28286">
            <v>2478.4</v>
          </cell>
          <cell r="V28286">
            <v>0</v>
          </cell>
          <cell r="W28286">
            <v>0</v>
          </cell>
        </row>
        <row r="28287">
          <cell r="A28287">
            <v>1322048</v>
          </cell>
          <cell r="B28287">
            <v>202011</v>
          </cell>
          <cell r="C28287">
            <v>1</v>
          </cell>
          <cell r="D28287">
            <v>103</v>
          </cell>
          <cell r="E28287">
            <v>1322048</v>
          </cell>
          <cell r="F28287" t="str">
            <v>Retired</v>
          </cell>
          <cell r="G28287">
            <v>48142825</v>
          </cell>
          <cell r="H28287">
            <v>48142825</v>
          </cell>
          <cell r="I28287" t="str">
            <v>Retired</v>
          </cell>
          <cell r="J28287">
            <v>4228</v>
          </cell>
          <cell r="K28287">
            <v>4228</v>
          </cell>
          <cell r="L28287" t="str">
            <v>Capital Leases</v>
          </cell>
          <cell r="M28287" t="str">
            <v>AEP Service Corp.</v>
          </cell>
          <cell r="N28287">
            <v>-2414</v>
          </cell>
          <cell r="O28287">
            <v>2414</v>
          </cell>
          <cell r="P28287">
            <v>0</v>
          </cell>
          <cell r="Q28287">
            <v>43.87</v>
          </cell>
          <cell r="R28287">
            <v>0</v>
          </cell>
          <cell r="S28287">
            <v>0</v>
          </cell>
          <cell r="T28287">
            <v>0</v>
          </cell>
          <cell r="U28287">
            <v>2370.13</v>
          </cell>
          <cell r="V28287">
            <v>0</v>
          </cell>
          <cell r="W28287">
            <v>0</v>
          </cell>
        </row>
        <row r="28288">
          <cell r="A28288">
            <v>1322101</v>
          </cell>
          <cell r="B28288">
            <v>202011</v>
          </cell>
          <cell r="C28288">
            <v>1</v>
          </cell>
          <cell r="D28288">
            <v>103</v>
          </cell>
          <cell r="E28288">
            <v>1322101</v>
          </cell>
          <cell r="F28288" t="str">
            <v>Retired</v>
          </cell>
          <cell r="G28288">
            <v>48142819</v>
          </cell>
          <cell r="H28288">
            <v>48142819</v>
          </cell>
          <cell r="I28288" t="str">
            <v>Retired</v>
          </cell>
          <cell r="J28288">
            <v>4228</v>
          </cell>
          <cell r="K28288">
            <v>4228</v>
          </cell>
          <cell r="L28288" t="str">
            <v>Capital Leases</v>
          </cell>
          <cell r="M28288" t="str">
            <v>AEP Service Corp.</v>
          </cell>
          <cell r="N28288">
            <v>-91121.2</v>
          </cell>
          <cell r="O28288">
            <v>91121.2</v>
          </cell>
          <cell r="P28288">
            <v>0</v>
          </cell>
          <cell r="Q28288">
            <v>1655.86</v>
          </cell>
          <cell r="R28288">
            <v>0</v>
          </cell>
          <cell r="S28288">
            <v>0</v>
          </cell>
          <cell r="T28288">
            <v>0</v>
          </cell>
          <cell r="U28288">
            <v>89465.34</v>
          </cell>
          <cell r="V28288">
            <v>0</v>
          </cell>
          <cell r="W28288">
            <v>0</v>
          </cell>
        </row>
        <row r="28289">
          <cell r="A28289">
            <v>1322122</v>
          </cell>
          <cell r="B28289">
            <v>202011</v>
          </cell>
          <cell r="C28289">
            <v>1</v>
          </cell>
          <cell r="D28289">
            <v>103</v>
          </cell>
          <cell r="E28289">
            <v>1322122</v>
          </cell>
          <cell r="F28289" t="str">
            <v>Retired</v>
          </cell>
          <cell r="G28289">
            <v>48142837</v>
          </cell>
          <cell r="H28289">
            <v>48142837</v>
          </cell>
          <cell r="I28289" t="str">
            <v>Retired</v>
          </cell>
          <cell r="J28289">
            <v>4228</v>
          </cell>
          <cell r="K28289">
            <v>4228</v>
          </cell>
          <cell r="L28289" t="str">
            <v>Capital Leases</v>
          </cell>
          <cell r="M28289" t="str">
            <v>AEP Service Corp.</v>
          </cell>
          <cell r="N28289">
            <v>-5351.07</v>
          </cell>
          <cell r="O28289">
            <v>5351.07</v>
          </cell>
          <cell r="P28289">
            <v>0</v>
          </cell>
          <cell r="Q28289">
            <v>97.24</v>
          </cell>
          <cell r="R28289">
            <v>0</v>
          </cell>
          <cell r="S28289">
            <v>0</v>
          </cell>
          <cell r="T28289">
            <v>0</v>
          </cell>
          <cell r="U28289">
            <v>5253.83</v>
          </cell>
          <cell r="V28289">
            <v>0</v>
          </cell>
          <cell r="W28289">
            <v>0</v>
          </cell>
        </row>
        <row r="28290">
          <cell r="A28290">
            <v>1322161</v>
          </cell>
          <cell r="B28290">
            <v>202011</v>
          </cell>
          <cell r="C28290">
            <v>1</v>
          </cell>
          <cell r="D28290">
            <v>103</v>
          </cell>
          <cell r="E28290">
            <v>1322161</v>
          </cell>
          <cell r="F28290" t="str">
            <v>Retired</v>
          </cell>
          <cell r="G28290">
            <v>48142898</v>
          </cell>
          <cell r="H28290">
            <v>48142898</v>
          </cell>
          <cell r="I28290" t="str">
            <v>Retired</v>
          </cell>
          <cell r="J28290">
            <v>4228</v>
          </cell>
          <cell r="K28290">
            <v>4228</v>
          </cell>
          <cell r="L28290" t="str">
            <v>Capital Leases</v>
          </cell>
          <cell r="M28290" t="str">
            <v>AEP Service Corp.</v>
          </cell>
          <cell r="N28290">
            <v>-64311.39</v>
          </cell>
          <cell r="O28290">
            <v>64311.39</v>
          </cell>
          <cell r="P28290">
            <v>0</v>
          </cell>
          <cell r="Q28290">
            <v>39986.22</v>
          </cell>
          <cell r="R28290">
            <v>0</v>
          </cell>
          <cell r="S28290">
            <v>32034.03</v>
          </cell>
          <cell r="T28290">
            <v>0</v>
          </cell>
          <cell r="U28290">
            <v>24325.17</v>
          </cell>
          <cell r="V28290">
            <v>0</v>
          </cell>
          <cell r="W28290">
            <v>0</v>
          </cell>
        </row>
        <row r="28291">
          <cell r="A28291">
            <v>1322581</v>
          </cell>
          <cell r="B28291">
            <v>202011</v>
          </cell>
          <cell r="C28291">
            <v>1</v>
          </cell>
          <cell r="D28291">
            <v>103</v>
          </cell>
          <cell r="E28291">
            <v>1322581</v>
          </cell>
          <cell r="F28291" t="str">
            <v>Retired</v>
          </cell>
          <cell r="G28291">
            <v>48144138</v>
          </cell>
          <cell r="H28291">
            <v>48144138</v>
          </cell>
          <cell r="I28291" t="str">
            <v>Retired</v>
          </cell>
          <cell r="J28291">
            <v>4585</v>
          </cell>
          <cell r="K28291">
            <v>4585</v>
          </cell>
          <cell r="L28291" t="str">
            <v>842 Operating Leases</v>
          </cell>
          <cell r="M28291" t="str">
            <v>AEP Service Corp.</v>
          </cell>
          <cell r="N28291">
            <v>-15240.77</v>
          </cell>
          <cell r="O28291">
            <v>15240.77</v>
          </cell>
          <cell r="P28291">
            <v>0</v>
          </cell>
          <cell r="Q28291">
            <v>683.1</v>
          </cell>
          <cell r="R28291">
            <v>0</v>
          </cell>
          <cell r="S28291">
            <v>0</v>
          </cell>
          <cell r="T28291">
            <v>0</v>
          </cell>
          <cell r="U28291">
            <v>14557.67</v>
          </cell>
          <cell r="V28291">
            <v>0</v>
          </cell>
          <cell r="W28291">
            <v>0</v>
          </cell>
        </row>
        <row r="28292">
          <cell r="A28292">
            <v>1322661</v>
          </cell>
          <cell r="B28292">
            <v>202011</v>
          </cell>
          <cell r="C28292">
            <v>1</v>
          </cell>
          <cell r="D28292">
            <v>103</v>
          </cell>
          <cell r="E28292" t="str">
            <v>p2022573</v>
          </cell>
          <cell r="F28292" t="str">
            <v>Retired</v>
          </cell>
          <cell r="G28292">
            <v>48143378</v>
          </cell>
          <cell r="H28292" t="str">
            <v>p2022573</v>
          </cell>
          <cell r="I28292" t="str">
            <v>Retired</v>
          </cell>
          <cell r="J28292">
            <v>4228</v>
          </cell>
          <cell r="K28292">
            <v>4228</v>
          </cell>
          <cell r="L28292" t="str">
            <v>Capital Leases</v>
          </cell>
          <cell r="M28292" t="str">
            <v>AEP Service Corp.</v>
          </cell>
          <cell r="N28292">
            <v>-1944.91</v>
          </cell>
          <cell r="O28292">
            <v>1944.91</v>
          </cell>
          <cell r="P28292">
            <v>0</v>
          </cell>
          <cell r="Q28292">
            <v>35.340000000000003</v>
          </cell>
          <cell r="R28292">
            <v>0</v>
          </cell>
          <cell r="S28292">
            <v>0</v>
          </cell>
          <cell r="T28292">
            <v>0</v>
          </cell>
          <cell r="U28292">
            <v>1909.57</v>
          </cell>
          <cell r="V28292">
            <v>0</v>
          </cell>
          <cell r="W28292">
            <v>0</v>
          </cell>
        </row>
        <row r="28293">
          <cell r="A28293">
            <v>1322663</v>
          </cell>
          <cell r="B28293">
            <v>202011</v>
          </cell>
          <cell r="C28293">
            <v>1</v>
          </cell>
          <cell r="D28293">
            <v>103</v>
          </cell>
          <cell r="E28293" t="str">
            <v>p2022548</v>
          </cell>
          <cell r="F28293" t="str">
            <v>Retired</v>
          </cell>
          <cell r="G28293">
            <v>48143324</v>
          </cell>
          <cell r="H28293" t="str">
            <v>p2022548</v>
          </cell>
          <cell r="I28293" t="str">
            <v>Retired</v>
          </cell>
          <cell r="J28293">
            <v>4228</v>
          </cell>
          <cell r="K28293">
            <v>4228</v>
          </cell>
          <cell r="L28293" t="str">
            <v>Capital Leases</v>
          </cell>
          <cell r="M28293" t="str">
            <v>AEP Service Corp.</v>
          </cell>
          <cell r="N28293">
            <v>-2524.33</v>
          </cell>
          <cell r="O28293">
            <v>2524.33</v>
          </cell>
          <cell r="P28293">
            <v>0</v>
          </cell>
          <cell r="Q28293">
            <v>45.87</v>
          </cell>
          <cell r="R28293">
            <v>0</v>
          </cell>
          <cell r="S28293">
            <v>0</v>
          </cell>
          <cell r="T28293">
            <v>0</v>
          </cell>
          <cell r="U28293">
            <v>2478.46</v>
          </cell>
          <cell r="V28293">
            <v>0</v>
          </cell>
          <cell r="W28293">
            <v>0</v>
          </cell>
        </row>
        <row r="28294">
          <cell r="A28294">
            <v>1322665</v>
          </cell>
          <cell r="B28294">
            <v>202011</v>
          </cell>
          <cell r="C28294">
            <v>1</v>
          </cell>
          <cell r="D28294">
            <v>103</v>
          </cell>
          <cell r="E28294" t="str">
            <v>p2022490</v>
          </cell>
          <cell r="F28294" t="str">
            <v>Retired</v>
          </cell>
          <cell r="G28294">
            <v>48143362</v>
          </cell>
          <cell r="H28294" t="str">
            <v>p2022490</v>
          </cell>
          <cell r="I28294" t="str">
            <v>Retired</v>
          </cell>
          <cell r="J28294">
            <v>4228</v>
          </cell>
          <cell r="K28294">
            <v>4228</v>
          </cell>
          <cell r="L28294" t="str">
            <v>Capital Leases</v>
          </cell>
          <cell r="M28294" t="str">
            <v>AEP Service Corp.</v>
          </cell>
          <cell r="N28294">
            <v>-1446.47</v>
          </cell>
          <cell r="O28294">
            <v>1446.47</v>
          </cell>
          <cell r="P28294">
            <v>0</v>
          </cell>
          <cell r="Q28294">
            <v>26.28</v>
          </cell>
          <cell r="R28294">
            <v>0</v>
          </cell>
          <cell r="S28294">
            <v>0</v>
          </cell>
          <cell r="T28294">
            <v>0</v>
          </cell>
          <cell r="U28294">
            <v>1420.19</v>
          </cell>
          <cell r="V28294">
            <v>0</v>
          </cell>
          <cell r="W28294">
            <v>0</v>
          </cell>
        </row>
        <row r="28295">
          <cell r="A28295">
            <v>1322668</v>
          </cell>
          <cell r="B28295">
            <v>202011</v>
          </cell>
          <cell r="C28295">
            <v>1</v>
          </cell>
          <cell r="D28295">
            <v>103</v>
          </cell>
          <cell r="E28295" t="str">
            <v>p2022543</v>
          </cell>
          <cell r="F28295" t="str">
            <v>Retired</v>
          </cell>
          <cell r="G28295">
            <v>48143365</v>
          </cell>
          <cell r="H28295" t="str">
            <v>p2022543</v>
          </cell>
          <cell r="I28295" t="str">
            <v>Retired</v>
          </cell>
          <cell r="J28295">
            <v>4228</v>
          </cell>
          <cell r="K28295">
            <v>4228</v>
          </cell>
          <cell r="L28295" t="str">
            <v>Capital Leases</v>
          </cell>
          <cell r="M28295" t="str">
            <v>AEP Service Corp.</v>
          </cell>
          <cell r="N28295">
            <v>-1446.47</v>
          </cell>
          <cell r="O28295">
            <v>1446.47</v>
          </cell>
          <cell r="P28295">
            <v>0</v>
          </cell>
          <cell r="Q28295">
            <v>26.28</v>
          </cell>
          <cell r="R28295">
            <v>0</v>
          </cell>
          <cell r="S28295">
            <v>0</v>
          </cell>
          <cell r="T28295">
            <v>0</v>
          </cell>
          <cell r="U28295">
            <v>1420.19</v>
          </cell>
          <cell r="V28295">
            <v>0</v>
          </cell>
          <cell r="W28295">
            <v>0</v>
          </cell>
        </row>
        <row r="28296">
          <cell r="A28296">
            <v>1322674</v>
          </cell>
          <cell r="B28296">
            <v>202011</v>
          </cell>
          <cell r="C28296">
            <v>1</v>
          </cell>
          <cell r="D28296">
            <v>103</v>
          </cell>
          <cell r="E28296" t="str">
            <v>p2022616</v>
          </cell>
          <cell r="F28296" t="str">
            <v>Retired</v>
          </cell>
          <cell r="G28296">
            <v>48143371</v>
          </cell>
          <cell r="H28296" t="str">
            <v>p2022616</v>
          </cell>
          <cell r="I28296" t="str">
            <v>Retired</v>
          </cell>
          <cell r="J28296">
            <v>4228</v>
          </cell>
          <cell r="K28296">
            <v>4228</v>
          </cell>
          <cell r="L28296" t="str">
            <v>Capital Leases</v>
          </cell>
          <cell r="M28296" t="str">
            <v>AEP Service Corp.</v>
          </cell>
          <cell r="N28296">
            <v>-1448.95</v>
          </cell>
          <cell r="O28296">
            <v>1448.95</v>
          </cell>
          <cell r="P28296">
            <v>0</v>
          </cell>
          <cell r="Q28296">
            <v>26.33</v>
          </cell>
          <cell r="R28296">
            <v>0</v>
          </cell>
          <cell r="S28296">
            <v>0</v>
          </cell>
          <cell r="T28296">
            <v>0</v>
          </cell>
          <cell r="U28296">
            <v>1422.62</v>
          </cell>
          <cell r="V28296">
            <v>0</v>
          </cell>
          <cell r="W28296">
            <v>0</v>
          </cell>
        </row>
        <row r="28297">
          <cell r="A28297">
            <v>1322677</v>
          </cell>
          <cell r="B28297">
            <v>202011</v>
          </cell>
          <cell r="C28297">
            <v>1</v>
          </cell>
          <cell r="D28297">
            <v>103</v>
          </cell>
          <cell r="E28297" t="str">
            <v>p2022535</v>
          </cell>
          <cell r="F28297" t="str">
            <v>Retired</v>
          </cell>
          <cell r="G28297">
            <v>48143374</v>
          </cell>
          <cell r="H28297" t="str">
            <v>p2022535</v>
          </cell>
          <cell r="I28297" t="str">
            <v>Retired</v>
          </cell>
          <cell r="J28297">
            <v>4228</v>
          </cell>
          <cell r="K28297">
            <v>4228</v>
          </cell>
          <cell r="L28297" t="str">
            <v>Capital Leases</v>
          </cell>
          <cell r="M28297" t="str">
            <v>AEP Service Corp.</v>
          </cell>
          <cell r="N28297">
            <v>-2473.2199999999998</v>
          </cell>
          <cell r="O28297">
            <v>2473.2199999999998</v>
          </cell>
          <cell r="P28297">
            <v>0</v>
          </cell>
          <cell r="Q28297">
            <v>44.95</v>
          </cell>
          <cell r="R28297">
            <v>0</v>
          </cell>
          <cell r="S28297">
            <v>0</v>
          </cell>
          <cell r="T28297">
            <v>0</v>
          </cell>
          <cell r="U28297">
            <v>2428.27</v>
          </cell>
          <cell r="V28297">
            <v>0</v>
          </cell>
          <cell r="W28297">
            <v>0</v>
          </cell>
        </row>
        <row r="28298">
          <cell r="A28298">
            <v>1322679</v>
          </cell>
          <cell r="B28298">
            <v>202011</v>
          </cell>
          <cell r="C28298">
            <v>1</v>
          </cell>
          <cell r="D28298">
            <v>103</v>
          </cell>
          <cell r="E28298" t="str">
            <v>p2022552</v>
          </cell>
          <cell r="F28298" t="str">
            <v>Retired</v>
          </cell>
          <cell r="G28298">
            <v>48143376</v>
          </cell>
          <cell r="H28298" t="str">
            <v>p2022552</v>
          </cell>
          <cell r="I28298" t="str">
            <v>Retired</v>
          </cell>
          <cell r="J28298">
            <v>4228</v>
          </cell>
          <cell r="K28298">
            <v>4228</v>
          </cell>
          <cell r="L28298" t="str">
            <v>Capital Leases</v>
          </cell>
          <cell r="M28298" t="str">
            <v>AEP Service Corp.</v>
          </cell>
          <cell r="N28298">
            <v>-2524.89</v>
          </cell>
          <cell r="O28298">
            <v>2524.89</v>
          </cell>
          <cell r="P28298">
            <v>0</v>
          </cell>
          <cell r="Q28298">
            <v>45.88</v>
          </cell>
          <cell r="R28298">
            <v>0</v>
          </cell>
          <cell r="S28298">
            <v>0</v>
          </cell>
          <cell r="T28298">
            <v>0</v>
          </cell>
          <cell r="U28298">
            <v>2479.0100000000002</v>
          </cell>
          <cell r="V28298">
            <v>0</v>
          </cell>
          <cell r="W28298">
            <v>0</v>
          </cell>
        </row>
        <row r="28299">
          <cell r="A28299">
            <v>1322690</v>
          </cell>
          <cell r="B28299">
            <v>202011</v>
          </cell>
          <cell r="C28299">
            <v>1</v>
          </cell>
          <cell r="D28299">
            <v>103</v>
          </cell>
          <cell r="E28299" t="str">
            <v>p2022528</v>
          </cell>
          <cell r="F28299" t="str">
            <v>Retired</v>
          </cell>
          <cell r="G28299">
            <v>48143356</v>
          </cell>
          <cell r="H28299" t="str">
            <v>p2022528</v>
          </cell>
          <cell r="I28299" t="str">
            <v>Retired</v>
          </cell>
          <cell r="J28299">
            <v>4228</v>
          </cell>
          <cell r="K28299">
            <v>4228</v>
          </cell>
          <cell r="L28299" t="str">
            <v>Capital Leases</v>
          </cell>
          <cell r="M28299" t="str">
            <v>AEP Service Corp.</v>
          </cell>
          <cell r="N28299">
            <v>-1458.5</v>
          </cell>
          <cell r="O28299">
            <v>1458.5</v>
          </cell>
          <cell r="P28299">
            <v>0</v>
          </cell>
          <cell r="Q28299">
            <v>26.5</v>
          </cell>
          <cell r="R28299">
            <v>0</v>
          </cell>
          <cell r="S28299">
            <v>0</v>
          </cell>
          <cell r="T28299">
            <v>0</v>
          </cell>
          <cell r="U28299">
            <v>1432</v>
          </cell>
          <cell r="V28299">
            <v>0</v>
          </cell>
          <cell r="W28299">
            <v>0</v>
          </cell>
        </row>
        <row r="28300">
          <cell r="A28300">
            <v>1322693</v>
          </cell>
          <cell r="B28300">
            <v>202011</v>
          </cell>
          <cell r="C28300">
            <v>1</v>
          </cell>
          <cell r="D28300">
            <v>103</v>
          </cell>
          <cell r="E28300" t="str">
            <v>p2022612</v>
          </cell>
          <cell r="F28300" t="str">
            <v>Retired</v>
          </cell>
          <cell r="G28300">
            <v>48143359</v>
          </cell>
          <cell r="H28300" t="str">
            <v>p2022612</v>
          </cell>
          <cell r="I28300" t="str">
            <v>Retired</v>
          </cell>
          <cell r="J28300">
            <v>4228</v>
          </cell>
          <cell r="K28300">
            <v>4228</v>
          </cell>
          <cell r="L28300" t="str">
            <v>Capital Leases</v>
          </cell>
          <cell r="M28300" t="str">
            <v>AEP Service Corp.</v>
          </cell>
          <cell r="N28300">
            <v>-1445.58</v>
          </cell>
          <cell r="O28300">
            <v>1445.58</v>
          </cell>
          <cell r="P28300">
            <v>0</v>
          </cell>
          <cell r="Q28300">
            <v>26.27</v>
          </cell>
          <cell r="R28300">
            <v>0</v>
          </cell>
          <cell r="S28300">
            <v>0</v>
          </cell>
          <cell r="T28300">
            <v>0</v>
          </cell>
          <cell r="U28300">
            <v>1419.31</v>
          </cell>
          <cell r="V28300">
            <v>0</v>
          </cell>
          <cell r="W28300">
            <v>0</v>
          </cell>
        </row>
        <row r="28301">
          <cell r="A28301">
            <v>1322696</v>
          </cell>
          <cell r="B28301">
            <v>202011</v>
          </cell>
          <cell r="C28301">
            <v>1</v>
          </cell>
          <cell r="D28301">
            <v>103</v>
          </cell>
          <cell r="E28301" t="str">
            <v>p2022588</v>
          </cell>
          <cell r="F28301" t="str">
            <v>Retired</v>
          </cell>
          <cell r="G28301">
            <v>48143330</v>
          </cell>
          <cell r="H28301" t="str">
            <v>p2022588</v>
          </cell>
          <cell r="I28301" t="str">
            <v>Retired</v>
          </cell>
          <cell r="J28301">
            <v>4228</v>
          </cell>
          <cell r="K28301">
            <v>4228</v>
          </cell>
          <cell r="L28301" t="str">
            <v>Capital Leases</v>
          </cell>
          <cell r="M28301" t="str">
            <v>AEP Service Corp.</v>
          </cell>
          <cell r="N28301">
            <v>-1905.78</v>
          </cell>
          <cell r="O28301">
            <v>1905.78</v>
          </cell>
          <cell r="P28301">
            <v>0</v>
          </cell>
          <cell r="Q28301">
            <v>34.64</v>
          </cell>
          <cell r="R28301">
            <v>0</v>
          </cell>
          <cell r="S28301">
            <v>0</v>
          </cell>
          <cell r="T28301">
            <v>0</v>
          </cell>
          <cell r="U28301">
            <v>1871.14</v>
          </cell>
          <cell r="V28301">
            <v>0</v>
          </cell>
          <cell r="W28301">
            <v>0</v>
          </cell>
        </row>
        <row r="28302">
          <cell r="A28302">
            <v>1322697</v>
          </cell>
          <cell r="B28302">
            <v>202011</v>
          </cell>
          <cell r="C28302">
            <v>1</v>
          </cell>
          <cell r="D28302">
            <v>103</v>
          </cell>
          <cell r="E28302" t="str">
            <v>p2022595</v>
          </cell>
          <cell r="F28302" t="str">
            <v>Retired</v>
          </cell>
          <cell r="G28302">
            <v>48143331</v>
          </cell>
          <cell r="H28302" t="str">
            <v>p2022595</v>
          </cell>
          <cell r="I28302" t="str">
            <v>Retired</v>
          </cell>
          <cell r="J28302">
            <v>4228</v>
          </cell>
          <cell r="K28302">
            <v>4228</v>
          </cell>
          <cell r="L28302" t="str">
            <v>Capital Leases</v>
          </cell>
          <cell r="M28302" t="str">
            <v>AEP Service Corp.</v>
          </cell>
          <cell r="N28302">
            <v>-1448.95</v>
          </cell>
          <cell r="O28302">
            <v>1448.95</v>
          </cell>
          <cell r="P28302">
            <v>0</v>
          </cell>
          <cell r="Q28302">
            <v>26.33</v>
          </cell>
          <cell r="R28302">
            <v>0</v>
          </cell>
          <cell r="S28302">
            <v>0</v>
          </cell>
          <cell r="T28302">
            <v>0</v>
          </cell>
          <cell r="U28302">
            <v>1422.62</v>
          </cell>
          <cell r="V28302">
            <v>0</v>
          </cell>
          <cell r="W28302">
            <v>0</v>
          </cell>
        </row>
        <row r="28303">
          <cell r="A28303">
            <v>1322699</v>
          </cell>
          <cell r="B28303">
            <v>202011</v>
          </cell>
          <cell r="C28303">
            <v>1</v>
          </cell>
          <cell r="D28303">
            <v>103</v>
          </cell>
          <cell r="E28303" t="str">
            <v>p2022599</v>
          </cell>
          <cell r="F28303" t="str">
            <v>Retired</v>
          </cell>
          <cell r="G28303">
            <v>48143333</v>
          </cell>
          <cell r="H28303" t="str">
            <v>p2022599</v>
          </cell>
          <cell r="I28303" t="str">
            <v>Retired</v>
          </cell>
          <cell r="J28303">
            <v>4228</v>
          </cell>
          <cell r="K28303">
            <v>4228</v>
          </cell>
          <cell r="L28303" t="str">
            <v>Capital Leases</v>
          </cell>
          <cell r="M28303" t="str">
            <v>AEP Service Corp.</v>
          </cell>
          <cell r="N28303">
            <v>-1448.95</v>
          </cell>
          <cell r="O28303">
            <v>1448.95</v>
          </cell>
          <cell r="P28303">
            <v>0</v>
          </cell>
          <cell r="Q28303">
            <v>26.33</v>
          </cell>
          <cell r="R28303">
            <v>0</v>
          </cell>
          <cell r="S28303">
            <v>0</v>
          </cell>
          <cell r="T28303">
            <v>0</v>
          </cell>
          <cell r="U28303">
            <v>1422.62</v>
          </cell>
          <cell r="V28303">
            <v>0</v>
          </cell>
          <cell r="W28303">
            <v>0</v>
          </cell>
        </row>
        <row r="28304">
          <cell r="A28304">
            <v>1322702</v>
          </cell>
          <cell r="B28304">
            <v>202011</v>
          </cell>
          <cell r="C28304">
            <v>1</v>
          </cell>
          <cell r="D28304">
            <v>103</v>
          </cell>
          <cell r="E28304" t="str">
            <v>p2022539</v>
          </cell>
          <cell r="F28304" t="str">
            <v>Retired</v>
          </cell>
          <cell r="G28304">
            <v>48143336</v>
          </cell>
          <cell r="H28304" t="str">
            <v>p2022539</v>
          </cell>
          <cell r="I28304" t="str">
            <v>Retired</v>
          </cell>
          <cell r="J28304">
            <v>4228</v>
          </cell>
          <cell r="K28304">
            <v>4228</v>
          </cell>
          <cell r="L28304" t="str">
            <v>Capital Leases</v>
          </cell>
          <cell r="M28304" t="str">
            <v>AEP Service Corp.</v>
          </cell>
          <cell r="N28304">
            <v>-2524.89</v>
          </cell>
          <cell r="O28304">
            <v>2524.89</v>
          </cell>
          <cell r="P28304">
            <v>0</v>
          </cell>
          <cell r="Q28304">
            <v>45.88</v>
          </cell>
          <cell r="R28304">
            <v>0</v>
          </cell>
          <cell r="S28304">
            <v>0</v>
          </cell>
          <cell r="T28304">
            <v>0</v>
          </cell>
          <cell r="U28304">
            <v>2479.0100000000002</v>
          </cell>
          <cell r="V28304">
            <v>0</v>
          </cell>
          <cell r="W28304">
            <v>0</v>
          </cell>
        </row>
        <row r="28305">
          <cell r="A28305">
            <v>1322703</v>
          </cell>
          <cell r="B28305">
            <v>202011</v>
          </cell>
          <cell r="C28305">
            <v>1</v>
          </cell>
          <cell r="D28305">
            <v>103</v>
          </cell>
          <cell r="E28305" t="str">
            <v>p2022549</v>
          </cell>
          <cell r="F28305" t="str">
            <v>Retired</v>
          </cell>
          <cell r="G28305">
            <v>48143337</v>
          </cell>
          <cell r="H28305" t="str">
            <v>p2022549</v>
          </cell>
          <cell r="I28305" t="str">
            <v>Retired</v>
          </cell>
          <cell r="J28305">
            <v>4228</v>
          </cell>
          <cell r="K28305">
            <v>4228</v>
          </cell>
          <cell r="L28305" t="str">
            <v>Capital Leases</v>
          </cell>
          <cell r="M28305" t="str">
            <v>AEP Service Corp.</v>
          </cell>
          <cell r="N28305">
            <v>-2524.89</v>
          </cell>
          <cell r="O28305">
            <v>2524.89</v>
          </cell>
          <cell r="P28305">
            <v>0</v>
          </cell>
          <cell r="Q28305">
            <v>45.88</v>
          </cell>
          <cell r="R28305">
            <v>0</v>
          </cell>
          <cell r="S28305">
            <v>0</v>
          </cell>
          <cell r="T28305">
            <v>0</v>
          </cell>
          <cell r="U28305">
            <v>2479.0100000000002</v>
          </cell>
          <cell r="V28305">
            <v>0</v>
          </cell>
          <cell r="W28305">
            <v>0</v>
          </cell>
        </row>
        <row r="28306">
          <cell r="A28306">
            <v>1322704</v>
          </cell>
          <cell r="B28306">
            <v>202011</v>
          </cell>
          <cell r="C28306">
            <v>1</v>
          </cell>
          <cell r="D28306">
            <v>103</v>
          </cell>
          <cell r="E28306" t="str">
            <v>p2022560</v>
          </cell>
          <cell r="F28306" t="str">
            <v>Retired</v>
          </cell>
          <cell r="G28306">
            <v>48143338</v>
          </cell>
          <cell r="H28306" t="str">
            <v>p2022560</v>
          </cell>
          <cell r="I28306" t="str">
            <v>Retired</v>
          </cell>
          <cell r="J28306">
            <v>4228</v>
          </cell>
          <cell r="K28306">
            <v>4228</v>
          </cell>
          <cell r="L28306" t="str">
            <v>Capital Leases</v>
          </cell>
          <cell r="M28306" t="str">
            <v>AEP Service Corp.</v>
          </cell>
          <cell r="N28306">
            <v>-1446.79</v>
          </cell>
          <cell r="O28306">
            <v>1446.79</v>
          </cell>
          <cell r="P28306">
            <v>0</v>
          </cell>
          <cell r="Q28306">
            <v>26.29</v>
          </cell>
          <cell r="R28306">
            <v>0</v>
          </cell>
          <cell r="S28306">
            <v>0</v>
          </cell>
          <cell r="T28306">
            <v>0</v>
          </cell>
          <cell r="U28306">
            <v>1420.5</v>
          </cell>
          <cell r="V28306">
            <v>0</v>
          </cell>
          <cell r="W28306">
            <v>0</v>
          </cell>
        </row>
        <row r="28307">
          <cell r="A28307">
            <v>1322709</v>
          </cell>
          <cell r="B28307">
            <v>202011</v>
          </cell>
          <cell r="C28307">
            <v>1</v>
          </cell>
          <cell r="D28307">
            <v>103</v>
          </cell>
          <cell r="E28307" t="str">
            <v>p2022241</v>
          </cell>
          <cell r="F28307" t="str">
            <v>Retired</v>
          </cell>
          <cell r="G28307">
            <v>48143343</v>
          </cell>
          <cell r="H28307" t="str">
            <v>p2022241</v>
          </cell>
          <cell r="I28307" t="str">
            <v>Retired</v>
          </cell>
          <cell r="J28307">
            <v>4228</v>
          </cell>
          <cell r="K28307">
            <v>4228</v>
          </cell>
          <cell r="L28307" t="str">
            <v>Capital Leases</v>
          </cell>
          <cell r="M28307" t="str">
            <v>AEP Service Corp.</v>
          </cell>
          <cell r="N28307">
            <v>-1605.62</v>
          </cell>
          <cell r="O28307">
            <v>1605.62</v>
          </cell>
          <cell r="P28307">
            <v>0</v>
          </cell>
          <cell r="Q28307">
            <v>29.17</v>
          </cell>
          <cell r="R28307">
            <v>0</v>
          </cell>
          <cell r="S28307">
            <v>0</v>
          </cell>
          <cell r="T28307">
            <v>0</v>
          </cell>
          <cell r="U28307">
            <v>1576.45</v>
          </cell>
          <cell r="V28307">
            <v>0</v>
          </cell>
          <cell r="W28307">
            <v>0</v>
          </cell>
        </row>
        <row r="28308">
          <cell r="A28308">
            <v>1322723</v>
          </cell>
          <cell r="B28308">
            <v>202011</v>
          </cell>
          <cell r="C28308">
            <v>1</v>
          </cell>
          <cell r="D28308">
            <v>103</v>
          </cell>
          <cell r="E28308" t="str">
            <v>p2022563</v>
          </cell>
          <cell r="F28308" t="str">
            <v>Retired</v>
          </cell>
          <cell r="G28308">
            <v>48143326</v>
          </cell>
          <cell r="H28308" t="str">
            <v>p2022563</v>
          </cell>
          <cell r="I28308" t="str">
            <v>Retired</v>
          </cell>
          <cell r="J28308">
            <v>4228</v>
          </cell>
          <cell r="K28308">
            <v>4228</v>
          </cell>
          <cell r="L28308" t="str">
            <v>Capital Leases</v>
          </cell>
          <cell r="M28308" t="str">
            <v>AEP Service Corp.</v>
          </cell>
          <cell r="N28308">
            <v>-3292.25</v>
          </cell>
          <cell r="O28308">
            <v>3292.25</v>
          </cell>
          <cell r="P28308">
            <v>0</v>
          </cell>
          <cell r="Q28308">
            <v>59.83</v>
          </cell>
          <cell r="R28308">
            <v>0</v>
          </cell>
          <cell r="S28308">
            <v>0</v>
          </cell>
          <cell r="T28308">
            <v>0</v>
          </cell>
          <cell r="U28308">
            <v>3232.42</v>
          </cell>
          <cell r="V28308">
            <v>0</v>
          </cell>
          <cell r="W28308">
            <v>0</v>
          </cell>
        </row>
        <row r="28309">
          <cell r="A28309">
            <v>1322725</v>
          </cell>
          <cell r="B28309">
            <v>202011</v>
          </cell>
          <cell r="C28309">
            <v>1</v>
          </cell>
          <cell r="D28309">
            <v>103</v>
          </cell>
          <cell r="E28309" t="str">
            <v>p2022576</v>
          </cell>
          <cell r="F28309" t="str">
            <v>Retired</v>
          </cell>
          <cell r="G28309">
            <v>48143328</v>
          </cell>
          <cell r="H28309" t="str">
            <v>p2022576</v>
          </cell>
          <cell r="I28309" t="str">
            <v>Retired</v>
          </cell>
          <cell r="J28309">
            <v>4228</v>
          </cell>
          <cell r="K28309">
            <v>4228</v>
          </cell>
          <cell r="L28309" t="str">
            <v>Capital Leases</v>
          </cell>
          <cell r="M28309" t="str">
            <v>AEP Service Corp.</v>
          </cell>
          <cell r="N28309">
            <v>-1945.6</v>
          </cell>
          <cell r="O28309">
            <v>1945.6</v>
          </cell>
          <cell r="P28309">
            <v>0</v>
          </cell>
          <cell r="Q28309">
            <v>35.35</v>
          </cell>
          <cell r="R28309">
            <v>0</v>
          </cell>
          <cell r="S28309">
            <v>0</v>
          </cell>
          <cell r="T28309">
            <v>0</v>
          </cell>
          <cell r="U28309">
            <v>1910.25</v>
          </cell>
          <cell r="V28309">
            <v>0</v>
          </cell>
          <cell r="W28309">
            <v>0</v>
          </cell>
        </row>
        <row r="28310">
          <cell r="A28310">
            <v>1322727</v>
          </cell>
          <cell r="B28310">
            <v>202011</v>
          </cell>
          <cell r="C28310">
            <v>1</v>
          </cell>
          <cell r="D28310">
            <v>103</v>
          </cell>
          <cell r="E28310" t="str">
            <v>p2022596</v>
          </cell>
          <cell r="F28310" t="str">
            <v>Retired</v>
          </cell>
          <cell r="G28310">
            <v>48143308</v>
          </cell>
          <cell r="H28310" t="str">
            <v>p2022596</v>
          </cell>
          <cell r="I28310" t="str">
            <v>Retired</v>
          </cell>
          <cell r="J28310">
            <v>4228</v>
          </cell>
          <cell r="K28310">
            <v>4228</v>
          </cell>
          <cell r="L28310" t="str">
            <v>Capital Leases</v>
          </cell>
          <cell r="M28310" t="str">
            <v>AEP Service Corp.</v>
          </cell>
          <cell r="N28310">
            <v>-1448.95</v>
          </cell>
          <cell r="O28310">
            <v>1448.95</v>
          </cell>
          <cell r="P28310">
            <v>0</v>
          </cell>
          <cell r="Q28310">
            <v>26.33</v>
          </cell>
          <cell r="R28310">
            <v>0</v>
          </cell>
          <cell r="S28310">
            <v>0</v>
          </cell>
          <cell r="T28310">
            <v>0</v>
          </cell>
          <cell r="U28310">
            <v>1422.62</v>
          </cell>
          <cell r="V28310">
            <v>0</v>
          </cell>
          <cell r="W28310">
            <v>0</v>
          </cell>
        </row>
        <row r="28311">
          <cell r="A28311">
            <v>1324736</v>
          </cell>
          <cell r="B28311">
            <v>202011</v>
          </cell>
          <cell r="C28311">
            <v>1</v>
          </cell>
          <cell r="D28311">
            <v>103</v>
          </cell>
          <cell r="E28311" t="str">
            <v xml:space="preserve">1317520 (TRF1) </v>
          </cell>
          <cell r="F28311" t="str">
            <v>Retired</v>
          </cell>
          <cell r="G28311">
            <v>318339</v>
          </cell>
          <cell r="H28311" t="str">
            <v>V441725</v>
          </cell>
          <cell r="I28311" t="str">
            <v>Retired</v>
          </cell>
          <cell r="J28311">
            <v>4773</v>
          </cell>
          <cell r="K28311">
            <v>4773</v>
          </cell>
          <cell r="L28311" t="str">
            <v>842 Operating Leases</v>
          </cell>
          <cell r="M28311" t="str">
            <v>AEP Service Corp.</v>
          </cell>
          <cell r="N28311">
            <v>-11956.55</v>
          </cell>
          <cell r="O28311">
            <v>11956.55</v>
          </cell>
          <cell r="P28311">
            <v>0</v>
          </cell>
          <cell r="Q28311">
            <v>535.9</v>
          </cell>
          <cell r="R28311">
            <v>0</v>
          </cell>
          <cell r="S28311">
            <v>0</v>
          </cell>
          <cell r="T28311">
            <v>0</v>
          </cell>
          <cell r="U28311">
            <v>11420.65</v>
          </cell>
          <cell r="V28311">
            <v>0</v>
          </cell>
          <cell r="W28311">
            <v>0</v>
          </cell>
        </row>
        <row r="28312">
          <cell r="A28312">
            <v>1325513</v>
          </cell>
          <cell r="B28312">
            <v>202011</v>
          </cell>
          <cell r="C28312">
            <v>1</v>
          </cell>
          <cell r="D28312">
            <v>103</v>
          </cell>
          <cell r="E28312">
            <v>1325513</v>
          </cell>
          <cell r="F28312" t="str">
            <v>Retired</v>
          </cell>
          <cell r="G28312">
            <v>48144963</v>
          </cell>
          <cell r="H28312">
            <v>48144963</v>
          </cell>
          <cell r="I28312" t="str">
            <v>Retired</v>
          </cell>
          <cell r="J28312">
            <v>4228</v>
          </cell>
          <cell r="K28312">
            <v>4228</v>
          </cell>
          <cell r="L28312" t="str">
            <v>Capital Leases</v>
          </cell>
          <cell r="M28312" t="str">
            <v>AEP Service Corp.</v>
          </cell>
          <cell r="N28312">
            <v>-5415.71</v>
          </cell>
          <cell r="O28312">
            <v>5415.71</v>
          </cell>
          <cell r="P28312">
            <v>5415.71</v>
          </cell>
          <cell r="Q28312">
            <v>583.29</v>
          </cell>
          <cell r="R28312">
            <v>486.76</v>
          </cell>
          <cell r="S28312">
            <v>0</v>
          </cell>
          <cell r="T28312">
            <v>0</v>
          </cell>
          <cell r="U28312">
            <v>4928.95</v>
          </cell>
          <cell r="V28312">
            <v>0</v>
          </cell>
          <cell r="W28312">
            <v>-96.53</v>
          </cell>
        </row>
        <row r="28313">
          <cell r="A28313">
            <v>1329362</v>
          </cell>
          <cell r="B28313">
            <v>202011</v>
          </cell>
          <cell r="C28313">
            <v>1</v>
          </cell>
          <cell r="D28313">
            <v>103</v>
          </cell>
          <cell r="E28313">
            <v>1329362</v>
          </cell>
          <cell r="F28313" t="str">
            <v>Retired</v>
          </cell>
          <cell r="G28313">
            <v>48148680</v>
          </cell>
          <cell r="H28313">
            <v>48148680</v>
          </cell>
          <cell r="I28313" t="str">
            <v>Retired</v>
          </cell>
          <cell r="J28313">
            <v>4228</v>
          </cell>
          <cell r="K28313">
            <v>4228</v>
          </cell>
          <cell r="L28313" t="str">
            <v>Capital Leases</v>
          </cell>
          <cell r="M28313" t="str">
            <v>AEP Service Corp.</v>
          </cell>
          <cell r="N28313">
            <v>-2612.4</v>
          </cell>
          <cell r="O28313">
            <v>2612.4</v>
          </cell>
          <cell r="P28313">
            <v>0</v>
          </cell>
          <cell r="Q28313">
            <v>510.76</v>
          </cell>
          <cell r="R28313">
            <v>0</v>
          </cell>
          <cell r="S28313">
            <v>0</v>
          </cell>
          <cell r="T28313">
            <v>0</v>
          </cell>
          <cell r="U28313">
            <v>2101.64</v>
          </cell>
          <cell r="V28313">
            <v>0</v>
          </cell>
          <cell r="W28313">
            <v>0</v>
          </cell>
        </row>
        <row r="28314">
          <cell r="A28314">
            <v>1329363</v>
          </cell>
          <cell r="B28314">
            <v>202011</v>
          </cell>
          <cell r="C28314">
            <v>1</v>
          </cell>
          <cell r="D28314">
            <v>103</v>
          </cell>
          <cell r="E28314">
            <v>1329363</v>
          </cell>
          <cell r="F28314" t="str">
            <v>Retired</v>
          </cell>
          <cell r="G28314">
            <v>48148681</v>
          </cell>
          <cell r="H28314">
            <v>48148681</v>
          </cell>
          <cell r="I28314" t="str">
            <v>Retired</v>
          </cell>
          <cell r="J28314">
            <v>4228</v>
          </cell>
          <cell r="K28314">
            <v>4228</v>
          </cell>
          <cell r="L28314" t="str">
            <v>Capital Leases</v>
          </cell>
          <cell r="M28314" t="str">
            <v>AEP Service Corp.</v>
          </cell>
          <cell r="N28314">
            <v>-11773.52</v>
          </cell>
          <cell r="O28314">
            <v>11773.52</v>
          </cell>
          <cell r="P28314">
            <v>0</v>
          </cell>
          <cell r="Q28314">
            <v>2301.6999999999998</v>
          </cell>
          <cell r="R28314">
            <v>0</v>
          </cell>
          <cell r="S28314">
            <v>0</v>
          </cell>
          <cell r="T28314">
            <v>0</v>
          </cell>
          <cell r="U28314">
            <v>9471.82</v>
          </cell>
          <cell r="V28314">
            <v>0</v>
          </cell>
          <cell r="W28314">
            <v>0</v>
          </cell>
        </row>
        <row r="28315">
          <cell r="A28315">
            <v>1329372</v>
          </cell>
          <cell r="B28315">
            <v>202011</v>
          </cell>
          <cell r="C28315">
            <v>1</v>
          </cell>
          <cell r="D28315">
            <v>103</v>
          </cell>
          <cell r="E28315" t="str">
            <v xml:space="preserve">1318943 (TRF1) </v>
          </cell>
          <cell r="F28315" t="str">
            <v>Retired</v>
          </cell>
          <cell r="G28315">
            <v>319285</v>
          </cell>
          <cell r="H28315">
            <v>319285</v>
          </cell>
          <cell r="I28315" t="str">
            <v>Retired</v>
          </cell>
          <cell r="J28315">
            <v>4228</v>
          </cell>
          <cell r="K28315">
            <v>4228</v>
          </cell>
          <cell r="L28315" t="str">
            <v>Capital Leases</v>
          </cell>
          <cell r="M28315" t="str">
            <v>AEP Service Corp.</v>
          </cell>
          <cell r="N28315">
            <v>-203734.98</v>
          </cell>
          <cell r="O28315">
            <v>203734.98</v>
          </cell>
          <cell r="P28315">
            <v>0</v>
          </cell>
          <cell r="Q28315">
            <v>3702.28</v>
          </cell>
          <cell r="R28315">
            <v>0</v>
          </cell>
          <cell r="S28315">
            <v>0</v>
          </cell>
          <cell r="T28315">
            <v>0</v>
          </cell>
          <cell r="U28315">
            <v>200032.7</v>
          </cell>
          <cell r="V28315">
            <v>0</v>
          </cell>
          <cell r="W28315">
            <v>0</v>
          </cell>
        </row>
        <row r="28316">
          <cell r="A28316">
            <v>1330598</v>
          </cell>
          <cell r="B28316">
            <v>202011</v>
          </cell>
          <cell r="C28316">
            <v>1</v>
          </cell>
          <cell r="D28316">
            <v>103</v>
          </cell>
          <cell r="E28316">
            <v>1330598</v>
          </cell>
          <cell r="F28316" t="str">
            <v>Retired</v>
          </cell>
          <cell r="G28316">
            <v>48149617</v>
          </cell>
          <cell r="H28316">
            <v>48149617</v>
          </cell>
          <cell r="I28316" t="str">
            <v>Retired</v>
          </cell>
          <cell r="J28316">
            <v>4228</v>
          </cell>
          <cell r="K28316">
            <v>4228</v>
          </cell>
          <cell r="L28316" t="str">
            <v>Capital Leases</v>
          </cell>
          <cell r="M28316" t="str">
            <v>AEP Service Corp.</v>
          </cell>
          <cell r="N28316">
            <v>-1725.55</v>
          </cell>
          <cell r="O28316">
            <v>1725.55</v>
          </cell>
          <cell r="P28316">
            <v>0</v>
          </cell>
          <cell r="Q28316">
            <v>401.61</v>
          </cell>
          <cell r="R28316">
            <v>0</v>
          </cell>
          <cell r="S28316">
            <v>31.47</v>
          </cell>
          <cell r="T28316">
            <v>0</v>
          </cell>
          <cell r="U28316">
            <v>1323.94</v>
          </cell>
          <cell r="V28316">
            <v>0</v>
          </cell>
          <cell r="W28316">
            <v>0</v>
          </cell>
        </row>
        <row r="28317">
          <cell r="A28317">
            <v>1331146</v>
          </cell>
          <cell r="B28317">
            <v>202011</v>
          </cell>
          <cell r="C28317">
            <v>1</v>
          </cell>
          <cell r="D28317">
            <v>103</v>
          </cell>
          <cell r="E28317" t="str">
            <v xml:space="preserve">1316500 (TRF1) </v>
          </cell>
          <cell r="F28317" t="str">
            <v>Retired</v>
          </cell>
          <cell r="G28317">
            <v>48142566</v>
          </cell>
          <cell r="H28317">
            <v>201223</v>
          </cell>
          <cell r="I28317" t="str">
            <v>Retired</v>
          </cell>
          <cell r="J28317">
            <v>4320</v>
          </cell>
          <cell r="K28317">
            <v>4320</v>
          </cell>
          <cell r="L28317" t="str">
            <v>842 Operating Leases</v>
          </cell>
          <cell r="M28317" t="str">
            <v>AEP Service Corp.</v>
          </cell>
          <cell r="N28317">
            <v>-7084.18</v>
          </cell>
          <cell r="O28317">
            <v>7084.18</v>
          </cell>
          <cell r="P28317">
            <v>0</v>
          </cell>
          <cell r="Q28317">
            <v>317.52</v>
          </cell>
          <cell r="R28317">
            <v>0</v>
          </cell>
          <cell r="S28317">
            <v>0</v>
          </cell>
          <cell r="T28317">
            <v>0</v>
          </cell>
          <cell r="U28317">
            <v>6766.66</v>
          </cell>
          <cell r="V28317">
            <v>0</v>
          </cell>
          <cell r="W28317">
            <v>0</v>
          </cell>
        </row>
        <row r="28318">
          <cell r="A28318">
            <v>1332182</v>
          </cell>
          <cell r="B28318">
            <v>202011</v>
          </cell>
          <cell r="C28318">
            <v>1</v>
          </cell>
          <cell r="D28318">
            <v>103</v>
          </cell>
          <cell r="E28318">
            <v>1332182</v>
          </cell>
          <cell r="F28318" t="str">
            <v>Retired</v>
          </cell>
          <cell r="G28318">
            <v>48150848</v>
          </cell>
          <cell r="H28318">
            <v>48150848</v>
          </cell>
          <cell r="I28318" t="str">
            <v>Retired</v>
          </cell>
          <cell r="J28318">
            <v>4228</v>
          </cell>
          <cell r="K28318">
            <v>4228</v>
          </cell>
          <cell r="L28318" t="str">
            <v>Capital Leases</v>
          </cell>
          <cell r="M28318" t="str">
            <v>AEP Service Corp.</v>
          </cell>
          <cell r="N28318">
            <v>-34482.559999999998</v>
          </cell>
          <cell r="O28318">
            <v>34482.559999999998</v>
          </cell>
          <cell r="P28318">
            <v>0</v>
          </cell>
          <cell r="Q28318">
            <v>9266.09</v>
          </cell>
          <cell r="R28318">
            <v>0</v>
          </cell>
          <cell r="S28318">
            <v>1889.82</v>
          </cell>
          <cell r="T28318">
            <v>0</v>
          </cell>
          <cell r="U28318">
            <v>25216.47</v>
          </cell>
          <cell r="V28318">
            <v>0</v>
          </cell>
          <cell r="W28318">
            <v>0</v>
          </cell>
        </row>
        <row r="28319">
          <cell r="A28319">
            <v>1332289</v>
          </cell>
          <cell r="B28319">
            <v>202011</v>
          </cell>
          <cell r="C28319">
            <v>1</v>
          </cell>
          <cell r="D28319">
            <v>103</v>
          </cell>
          <cell r="E28319">
            <v>1332289</v>
          </cell>
          <cell r="F28319" t="str">
            <v>Retired</v>
          </cell>
          <cell r="G28319">
            <v>48151119</v>
          </cell>
          <cell r="H28319">
            <v>48151119</v>
          </cell>
          <cell r="I28319" t="str">
            <v>Retired</v>
          </cell>
          <cell r="J28319">
            <v>4228</v>
          </cell>
          <cell r="K28319">
            <v>4228</v>
          </cell>
          <cell r="L28319" t="str">
            <v>Capital Leases</v>
          </cell>
          <cell r="M28319" t="str">
            <v>AEP Service Corp.</v>
          </cell>
          <cell r="N28319">
            <v>-1375.56</v>
          </cell>
          <cell r="O28319">
            <v>1375.56</v>
          </cell>
          <cell r="P28319">
            <v>0</v>
          </cell>
          <cell r="Q28319">
            <v>369.59</v>
          </cell>
          <cell r="R28319">
            <v>0</v>
          </cell>
          <cell r="S28319">
            <v>75.38</v>
          </cell>
          <cell r="T28319">
            <v>0</v>
          </cell>
          <cell r="U28319">
            <v>1005.97</v>
          </cell>
          <cell r="V28319">
            <v>0</v>
          </cell>
          <cell r="W28319">
            <v>0</v>
          </cell>
        </row>
        <row r="28320">
          <cell r="A28320">
            <v>1333463</v>
          </cell>
          <cell r="B28320">
            <v>202011</v>
          </cell>
          <cell r="C28320">
            <v>1</v>
          </cell>
          <cell r="D28320">
            <v>103</v>
          </cell>
          <cell r="E28320">
            <v>1333463</v>
          </cell>
          <cell r="F28320" t="str">
            <v>Retired</v>
          </cell>
          <cell r="G28320">
            <v>48152536</v>
          </cell>
          <cell r="H28320">
            <v>48152536</v>
          </cell>
          <cell r="I28320" t="str">
            <v>Retired</v>
          </cell>
          <cell r="J28320">
            <v>4228</v>
          </cell>
          <cell r="K28320">
            <v>4228</v>
          </cell>
          <cell r="L28320" t="str">
            <v>Capital Leases</v>
          </cell>
          <cell r="M28320" t="str">
            <v>AEP Service Corp.</v>
          </cell>
          <cell r="N28320">
            <v>-1889.81</v>
          </cell>
          <cell r="O28320">
            <v>1889.81</v>
          </cell>
          <cell r="P28320">
            <v>0</v>
          </cell>
          <cell r="Q28320">
            <v>574.47</v>
          </cell>
          <cell r="R28320">
            <v>0</v>
          </cell>
          <cell r="S28320">
            <v>172.36</v>
          </cell>
          <cell r="T28320">
            <v>0</v>
          </cell>
          <cell r="U28320">
            <v>1315.34</v>
          </cell>
          <cell r="V28320">
            <v>0</v>
          </cell>
          <cell r="W28320">
            <v>0</v>
          </cell>
        </row>
        <row r="28321">
          <cell r="A28321">
            <v>1333820</v>
          </cell>
          <cell r="B28321">
            <v>202011</v>
          </cell>
          <cell r="C28321">
            <v>1</v>
          </cell>
          <cell r="D28321">
            <v>103</v>
          </cell>
          <cell r="E28321">
            <v>1333820</v>
          </cell>
          <cell r="F28321" t="str">
            <v>Retired</v>
          </cell>
          <cell r="G28321">
            <v>48152437</v>
          </cell>
          <cell r="H28321">
            <v>48152437</v>
          </cell>
          <cell r="I28321" t="str">
            <v>Retired</v>
          </cell>
          <cell r="J28321">
            <v>4228</v>
          </cell>
          <cell r="K28321">
            <v>4228</v>
          </cell>
          <cell r="L28321" t="str">
            <v>Capital Leases</v>
          </cell>
          <cell r="M28321" t="str">
            <v>AEP Service Corp.</v>
          </cell>
          <cell r="N28321">
            <v>-1322.11</v>
          </cell>
          <cell r="O28321">
            <v>1322.11</v>
          </cell>
          <cell r="P28321">
            <v>0</v>
          </cell>
          <cell r="Q28321">
            <v>401.9</v>
          </cell>
          <cell r="R28321">
            <v>0</v>
          </cell>
          <cell r="S28321">
            <v>120.59</v>
          </cell>
          <cell r="T28321">
            <v>0</v>
          </cell>
          <cell r="U28321">
            <v>920.21</v>
          </cell>
          <cell r="V28321">
            <v>0</v>
          </cell>
          <cell r="W28321">
            <v>0</v>
          </cell>
        </row>
        <row r="28322">
          <cell r="A28322">
            <v>1335565</v>
          </cell>
          <cell r="B28322">
            <v>202011</v>
          </cell>
          <cell r="C28322">
            <v>1</v>
          </cell>
          <cell r="D28322">
            <v>103</v>
          </cell>
          <cell r="E28322">
            <v>1335565</v>
          </cell>
          <cell r="F28322" t="str">
            <v>Retired</v>
          </cell>
          <cell r="G28322">
            <v>48153574</v>
          </cell>
          <cell r="H28322">
            <v>48153574</v>
          </cell>
          <cell r="I28322" t="str">
            <v>Retired</v>
          </cell>
          <cell r="J28322">
            <v>4228</v>
          </cell>
          <cell r="K28322">
            <v>4228</v>
          </cell>
          <cell r="L28322" t="str">
            <v>Capital Leases</v>
          </cell>
          <cell r="M28322" t="str">
            <v>AEP Service Corp.</v>
          </cell>
          <cell r="N28322">
            <v>-1619.4</v>
          </cell>
          <cell r="O28322">
            <v>1619.4</v>
          </cell>
          <cell r="P28322">
            <v>0</v>
          </cell>
          <cell r="Q28322">
            <v>547.29</v>
          </cell>
          <cell r="R28322">
            <v>0</v>
          </cell>
          <cell r="S28322">
            <v>205.57</v>
          </cell>
          <cell r="T28322">
            <v>0</v>
          </cell>
          <cell r="U28322">
            <v>1072.1099999999999</v>
          </cell>
          <cell r="V28322">
            <v>0</v>
          </cell>
          <cell r="W28322">
            <v>0</v>
          </cell>
        </row>
        <row r="28323">
          <cell r="A28323">
            <v>1335645</v>
          </cell>
          <cell r="B28323">
            <v>202011</v>
          </cell>
          <cell r="C28323">
            <v>1</v>
          </cell>
          <cell r="D28323">
            <v>103</v>
          </cell>
          <cell r="E28323">
            <v>1335645</v>
          </cell>
          <cell r="F28323" t="str">
            <v>Retired</v>
          </cell>
          <cell r="G28323">
            <v>48154819</v>
          </cell>
          <cell r="H28323">
            <v>48154819</v>
          </cell>
          <cell r="I28323" t="str">
            <v>Retired</v>
          </cell>
          <cell r="J28323">
            <v>5471</v>
          </cell>
          <cell r="K28323">
            <v>5471</v>
          </cell>
          <cell r="L28323" t="str">
            <v>842 Operating Leases</v>
          </cell>
          <cell r="M28323" t="str">
            <v>AEP Service Corp.</v>
          </cell>
          <cell r="N28323">
            <v>-7764.66</v>
          </cell>
          <cell r="O28323">
            <v>7764.66</v>
          </cell>
          <cell r="P28323">
            <v>7764.66</v>
          </cell>
          <cell r="Q28323">
            <v>3479.32</v>
          </cell>
          <cell r="R28323">
            <v>3279.21</v>
          </cell>
          <cell r="S28323">
            <v>1040.58</v>
          </cell>
          <cell r="T28323">
            <v>833.63</v>
          </cell>
          <cell r="U28323">
            <v>4476.26</v>
          </cell>
          <cell r="V28323">
            <v>0</v>
          </cell>
          <cell r="W28323">
            <v>-190.92</v>
          </cell>
        </row>
        <row r="28324">
          <cell r="A28324">
            <v>1335646</v>
          </cell>
          <cell r="B28324">
            <v>202011</v>
          </cell>
          <cell r="C28324">
            <v>1</v>
          </cell>
          <cell r="D28324">
            <v>103</v>
          </cell>
          <cell r="E28324">
            <v>1335646</v>
          </cell>
          <cell r="F28324" t="str">
            <v>Retired</v>
          </cell>
          <cell r="G28324">
            <v>48154820</v>
          </cell>
          <cell r="H28324">
            <v>48154820</v>
          </cell>
          <cell r="I28324" t="str">
            <v>Retired</v>
          </cell>
          <cell r="J28324">
            <v>5471</v>
          </cell>
          <cell r="K28324">
            <v>5471</v>
          </cell>
          <cell r="L28324" t="str">
            <v>842 Operating Leases</v>
          </cell>
          <cell r="M28324" t="str">
            <v>AEP Service Corp.</v>
          </cell>
          <cell r="N28324">
            <v>-30190.68</v>
          </cell>
          <cell r="O28324">
            <v>30190.68</v>
          </cell>
          <cell r="P28324">
            <v>30190.68</v>
          </cell>
          <cell r="Q28324">
            <v>13528.35</v>
          </cell>
          <cell r="R28324">
            <v>12750.26</v>
          </cell>
          <cell r="S28324">
            <v>4046</v>
          </cell>
          <cell r="T28324">
            <v>3241.33</v>
          </cell>
          <cell r="U28324">
            <v>17404.66</v>
          </cell>
          <cell r="V28324">
            <v>0</v>
          </cell>
          <cell r="W28324">
            <v>-742.33</v>
          </cell>
        </row>
        <row r="28325">
          <cell r="A28325">
            <v>1335653</v>
          </cell>
          <cell r="B28325">
            <v>202011</v>
          </cell>
          <cell r="C28325">
            <v>1</v>
          </cell>
          <cell r="D28325">
            <v>103</v>
          </cell>
          <cell r="E28325">
            <v>1335653</v>
          </cell>
          <cell r="F28325" t="str">
            <v>Retired</v>
          </cell>
          <cell r="G28325">
            <v>48154827</v>
          </cell>
          <cell r="H28325">
            <v>48154827</v>
          </cell>
          <cell r="I28325" t="str">
            <v>Retired</v>
          </cell>
          <cell r="J28325">
            <v>5471</v>
          </cell>
          <cell r="K28325">
            <v>5471</v>
          </cell>
          <cell r="L28325" t="str">
            <v>842 Operating Leases</v>
          </cell>
          <cell r="M28325" t="str">
            <v>AEP Service Corp.</v>
          </cell>
          <cell r="N28325">
            <v>-7957.9</v>
          </cell>
          <cell r="O28325">
            <v>7957.9</v>
          </cell>
          <cell r="P28325">
            <v>7957.9</v>
          </cell>
          <cell r="Q28325">
            <v>3444.52</v>
          </cell>
          <cell r="R28325">
            <v>3233.73</v>
          </cell>
          <cell r="S28325">
            <v>875.66</v>
          </cell>
          <cell r="T28325">
            <v>657.66</v>
          </cell>
          <cell r="U28325">
            <v>4715.1000000000004</v>
          </cell>
          <cell r="V28325">
            <v>0</v>
          </cell>
          <cell r="W28325">
            <v>-201.72</v>
          </cell>
        </row>
        <row r="28326">
          <cell r="A28326">
            <v>1337854</v>
          </cell>
          <cell r="B28326">
            <v>202011</v>
          </cell>
          <cell r="C28326">
            <v>1</v>
          </cell>
          <cell r="D28326">
            <v>103</v>
          </cell>
          <cell r="E28326">
            <v>1337854</v>
          </cell>
          <cell r="F28326" t="str">
            <v>Retired</v>
          </cell>
          <cell r="G28326">
            <v>48156342</v>
          </cell>
          <cell r="H28326">
            <v>48156342</v>
          </cell>
          <cell r="I28326" t="str">
            <v>Retired</v>
          </cell>
          <cell r="J28326">
            <v>4228</v>
          </cell>
          <cell r="K28326">
            <v>4228</v>
          </cell>
          <cell r="L28326" t="str">
            <v>Capital Leases</v>
          </cell>
          <cell r="M28326" t="str">
            <v>AEP Service Corp.</v>
          </cell>
          <cell r="N28326">
            <v>-3759.14</v>
          </cell>
          <cell r="O28326">
            <v>3759.14</v>
          </cell>
          <cell r="P28326">
            <v>0</v>
          </cell>
          <cell r="Q28326">
            <v>110.69</v>
          </cell>
          <cell r="R28326">
            <v>0</v>
          </cell>
          <cell r="S28326">
            <v>0</v>
          </cell>
          <cell r="T28326">
            <v>0</v>
          </cell>
          <cell r="U28326">
            <v>3648.45</v>
          </cell>
          <cell r="V28326">
            <v>0</v>
          </cell>
          <cell r="W28326">
            <v>0</v>
          </cell>
        </row>
        <row r="28327">
          <cell r="A28327">
            <v>1337858</v>
          </cell>
          <cell r="B28327">
            <v>202011</v>
          </cell>
          <cell r="C28327">
            <v>1</v>
          </cell>
          <cell r="D28327">
            <v>103</v>
          </cell>
          <cell r="E28327" t="str">
            <v xml:space="preserve">1316509 (TRF1) </v>
          </cell>
          <cell r="F28327" t="str">
            <v>Retired</v>
          </cell>
          <cell r="G28327">
            <v>48142571</v>
          </cell>
          <cell r="H28327">
            <v>201235</v>
          </cell>
          <cell r="I28327" t="str">
            <v>Retired</v>
          </cell>
          <cell r="J28327">
            <v>4320</v>
          </cell>
          <cell r="K28327">
            <v>4320</v>
          </cell>
          <cell r="L28327" t="str">
            <v>842 Operating Leases</v>
          </cell>
          <cell r="M28327" t="str">
            <v>AEP Service Corp.</v>
          </cell>
          <cell r="N28327">
            <v>-7282.2</v>
          </cell>
          <cell r="O28327">
            <v>7282.2</v>
          </cell>
          <cell r="P28327">
            <v>0</v>
          </cell>
          <cell r="Q28327">
            <v>326.39999999999998</v>
          </cell>
          <cell r="R28327">
            <v>0</v>
          </cell>
          <cell r="S28327">
            <v>0</v>
          </cell>
          <cell r="T28327">
            <v>0</v>
          </cell>
          <cell r="U28327">
            <v>6955.8</v>
          </cell>
          <cell r="V28327">
            <v>0</v>
          </cell>
          <cell r="W28327">
            <v>0</v>
          </cell>
        </row>
        <row r="28328">
          <cell r="A28328">
            <v>1338355</v>
          </cell>
          <cell r="B28328">
            <v>202011</v>
          </cell>
          <cell r="C28328">
            <v>1</v>
          </cell>
          <cell r="D28328">
            <v>103</v>
          </cell>
          <cell r="E28328">
            <v>1338355</v>
          </cell>
          <cell r="F28328" t="str">
            <v>Retired</v>
          </cell>
          <cell r="G28328">
            <v>48157042</v>
          </cell>
          <cell r="H28328">
            <v>48157042</v>
          </cell>
          <cell r="I28328" t="str">
            <v>Retired</v>
          </cell>
          <cell r="J28328">
            <v>4585</v>
          </cell>
          <cell r="K28328">
            <v>4585</v>
          </cell>
          <cell r="L28328" t="str">
            <v>842 Operating Leases</v>
          </cell>
          <cell r="M28328" t="str">
            <v>AEP Service Corp.</v>
          </cell>
          <cell r="N28328">
            <v>-15129.52</v>
          </cell>
          <cell r="O28328">
            <v>15129.52</v>
          </cell>
          <cell r="P28328">
            <v>0</v>
          </cell>
          <cell r="Q28328">
            <v>678.11</v>
          </cell>
          <cell r="R28328">
            <v>0</v>
          </cell>
          <cell r="S28328">
            <v>0</v>
          </cell>
          <cell r="T28328">
            <v>0</v>
          </cell>
          <cell r="U28328">
            <v>14451.41</v>
          </cell>
          <cell r="V28328">
            <v>0</v>
          </cell>
          <cell r="W28328">
            <v>0</v>
          </cell>
        </row>
        <row r="28329">
          <cell r="A28329">
            <v>1338610</v>
          </cell>
          <cell r="B28329">
            <v>202011</v>
          </cell>
          <cell r="C28329">
            <v>1</v>
          </cell>
          <cell r="D28329">
            <v>103</v>
          </cell>
          <cell r="E28329">
            <v>1338610</v>
          </cell>
          <cell r="F28329" t="str">
            <v>Retired</v>
          </cell>
          <cell r="G28329">
            <v>48156347</v>
          </cell>
          <cell r="H28329">
            <v>48156347</v>
          </cell>
          <cell r="I28329" t="str">
            <v>Retired</v>
          </cell>
          <cell r="J28329">
            <v>4228</v>
          </cell>
          <cell r="K28329">
            <v>4228</v>
          </cell>
          <cell r="L28329" t="str">
            <v>Capital Leases</v>
          </cell>
          <cell r="M28329" t="str">
            <v>AEP Service Corp.</v>
          </cell>
          <cell r="N28329">
            <v>-3759.14</v>
          </cell>
          <cell r="O28329">
            <v>3759.14</v>
          </cell>
          <cell r="P28329">
            <v>0</v>
          </cell>
          <cell r="Q28329">
            <v>110.69</v>
          </cell>
          <cell r="R28329">
            <v>0</v>
          </cell>
          <cell r="S28329">
            <v>0</v>
          </cell>
          <cell r="T28329">
            <v>0</v>
          </cell>
          <cell r="U28329">
            <v>3648.45</v>
          </cell>
          <cell r="V28329">
            <v>0</v>
          </cell>
          <cell r="W28329">
            <v>0</v>
          </cell>
        </row>
        <row r="28330">
          <cell r="A28330">
            <v>1339114</v>
          </cell>
          <cell r="B28330">
            <v>202011</v>
          </cell>
          <cell r="C28330">
            <v>1</v>
          </cell>
          <cell r="D28330">
            <v>103</v>
          </cell>
          <cell r="E28330">
            <v>1339114</v>
          </cell>
          <cell r="F28330" t="str">
            <v>Retired</v>
          </cell>
          <cell r="G28330">
            <v>48156975</v>
          </cell>
          <cell r="H28330">
            <v>48156975</v>
          </cell>
          <cell r="I28330" t="str">
            <v>Retired</v>
          </cell>
          <cell r="J28330">
            <v>4228</v>
          </cell>
          <cell r="K28330">
            <v>4228</v>
          </cell>
          <cell r="L28330" t="str">
            <v>Capital Leases</v>
          </cell>
          <cell r="M28330" t="str">
            <v>AEP Service Corp.</v>
          </cell>
          <cell r="N28330">
            <v>-1312.96</v>
          </cell>
          <cell r="O28330">
            <v>1312.96</v>
          </cell>
          <cell r="P28330">
            <v>0</v>
          </cell>
          <cell r="Q28330">
            <v>627.45000000000005</v>
          </cell>
          <cell r="R28330">
            <v>0</v>
          </cell>
          <cell r="S28330">
            <v>356.4</v>
          </cell>
          <cell r="T28330">
            <v>0</v>
          </cell>
          <cell r="U28330">
            <v>685.51</v>
          </cell>
          <cell r="V28330">
            <v>0</v>
          </cell>
          <cell r="W28330">
            <v>0</v>
          </cell>
        </row>
        <row r="28331">
          <cell r="A28331">
            <v>1341036</v>
          </cell>
          <cell r="B28331">
            <v>202011</v>
          </cell>
          <cell r="C28331">
            <v>1</v>
          </cell>
          <cell r="D28331">
            <v>103</v>
          </cell>
          <cell r="E28331">
            <v>1341036</v>
          </cell>
          <cell r="F28331" t="str">
            <v>Retired</v>
          </cell>
          <cell r="G28331">
            <v>48158354</v>
          </cell>
          <cell r="H28331">
            <v>48158354</v>
          </cell>
          <cell r="I28331" t="str">
            <v>Retired</v>
          </cell>
          <cell r="J28331">
            <v>4228</v>
          </cell>
          <cell r="K28331">
            <v>4228</v>
          </cell>
          <cell r="L28331" t="str">
            <v>Capital Leases</v>
          </cell>
          <cell r="M28331" t="str">
            <v>AEP Service Corp.</v>
          </cell>
          <cell r="N28331">
            <v>-1679.34</v>
          </cell>
          <cell r="O28331">
            <v>1679.34</v>
          </cell>
          <cell r="P28331">
            <v>0</v>
          </cell>
          <cell r="Q28331">
            <v>861.4</v>
          </cell>
          <cell r="R28331">
            <v>0</v>
          </cell>
          <cell r="S28331">
            <v>516.89</v>
          </cell>
          <cell r="T28331">
            <v>0</v>
          </cell>
          <cell r="U28331">
            <v>817.94</v>
          </cell>
          <cell r="V28331">
            <v>0</v>
          </cell>
          <cell r="W28331">
            <v>0</v>
          </cell>
        </row>
        <row r="28332">
          <cell r="A28332">
            <v>1345302</v>
          </cell>
          <cell r="B28332">
            <v>202011</v>
          </cell>
          <cell r="C28332">
            <v>1</v>
          </cell>
          <cell r="D28332">
            <v>103</v>
          </cell>
          <cell r="E28332" t="str">
            <v xml:space="preserve">1322623 (TRF1) </v>
          </cell>
          <cell r="F28332" t="str">
            <v>Retired</v>
          </cell>
          <cell r="G28332">
            <v>48161474</v>
          </cell>
          <cell r="H28332" t="str">
            <v xml:space="preserve">V441761 (TRF1) </v>
          </cell>
          <cell r="I28332" t="str">
            <v>Retired</v>
          </cell>
          <cell r="J28332">
            <v>4773</v>
          </cell>
          <cell r="K28332">
            <v>4773</v>
          </cell>
          <cell r="L28332" t="str">
            <v>842 Operating Leases</v>
          </cell>
          <cell r="M28332" t="str">
            <v>AEP Service Corp.</v>
          </cell>
          <cell r="N28332">
            <v>-12699.9</v>
          </cell>
          <cell r="O28332">
            <v>12699.9</v>
          </cell>
          <cell r="P28332">
            <v>0</v>
          </cell>
          <cell r="Q28332">
            <v>569.21</v>
          </cell>
          <cell r="R28332">
            <v>0</v>
          </cell>
          <cell r="S28332">
            <v>0</v>
          </cell>
          <cell r="T28332">
            <v>0</v>
          </cell>
          <cell r="U28332">
            <v>12130.69</v>
          </cell>
          <cell r="V28332">
            <v>0</v>
          </cell>
          <cell r="W28332">
            <v>0</v>
          </cell>
        </row>
        <row r="28333">
          <cell r="A28333">
            <v>1345838</v>
          </cell>
          <cell r="B28333">
            <v>202011</v>
          </cell>
          <cell r="C28333">
            <v>1</v>
          </cell>
          <cell r="D28333">
            <v>103</v>
          </cell>
          <cell r="E28333" t="str">
            <v xml:space="preserve">1343563 (TRF1) </v>
          </cell>
          <cell r="F28333" t="str">
            <v>Retired</v>
          </cell>
          <cell r="G28333">
            <v>48159960</v>
          </cell>
          <cell r="H28333" t="str">
            <v>V341694</v>
          </cell>
          <cell r="I28333" t="str">
            <v>Retired</v>
          </cell>
          <cell r="J28333">
            <v>4774</v>
          </cell>
          <cell r="K28333">
            <v>4774</v>
          </cell>
          <cell r="L28333" t="str">
            <v>Capital Leases</v>
          </cell>
          <cell r="M28333" t="str">
            <v>AEP Service Corp.</v>
          </cell>
          <cell r="N28333">
            <v>-18867.21</v>
          </cell>
          <cell r="O28333">
            <v>18867.21</v>
          </cell>
          <cell r="P28333">
            <v>0</v>
          </cell>
          <cell r="Q28333">
            <v>667.56</v>
          </cell>
          <cell r="R28333">
            <v>0</v>
          </cell>
          <cell r="S28333">
            <v>0</v>
          </cell>
          <cell r="T28333">
            <v>0</v>
          </cell>
          <cell r="U28333">
            <v>18199.650000000001</v>
          </cell>
          <cell r="V28333">
            <v>0</v>
          </cell>
          <cell r="W28333">
            <v>0</v>
          </cell>
        </row>
        <row r="28334">
          <cell r="A28334">
            <v>1345896</v>
          </cell>
          <cell r="B28334">
            <v>202011</v>
          </cell>
          <cell r="C28334">
            <v>1</v>
          </cell>
          <cell r="D28334">
            <v>103</v>
          </cell>
          <cell r="E28334">
            <v>1345896</v>
          </cell>
          <cell r="F28334" t="str">
            <v>Retired</v>
          </cell>
          <cell r="G28334">
            <v>48162529</v>
          </cell>
          <cell r="H28334">
            <v>48162529</v>
          </cell>
          <cell r="I28334" t="str">
            <v>Retired</v>
          </cell>
          <cell r="J28334">
            <v>4228</v>
          </cell>
          <cell r="K28334">
            <v>4228</v>
          </cell>
          <cell r="L28334" t="str">
            <v>Capital Leases</v>
          </cell>
          <cell r="M28334" t="str">
            <v>AEP Service Corp.</v>
          </cell>
          <cell r="N28334">
            <v>-1713.15</v>
          </cell>
          <cell r="O28334">
            <v>1713.15</v>
          </cell>
          <cell r="P28334">
            <v>0</v>
          </cell>
          <cell r="Q28334">
            <v>1021.34</v>
          </cell>
          <cell r="R28334">
            <v>0</v>
          </cell>
          <cell r="S28334">
            <v>676.74</v>
          </cell>
          <cell r="T28334">
            <v>0</v>
          </cell>
          <cell r="U28334">
            <v>691.81</v>
          </cell>
          <cell r="V28334">
            <v>0</v>
          </cell>
          <cell r="W28334">
            <v>0</v>
          </cell>
        </row>
        <row r="28335">
          <cell r="A28335">
            <v>1346732</v>
          </cell>
          <cell r="B28335">
            <v>202011</v>
          </cell>
          <cell r="C28335">
            <v>1</v>
          </cell>
          <cell r="D28335">
            <v>103</v>
          </cell>
          <cell r="E28335">
            <v>1346732</v>
          </cell>
          <cell r="F28335" t="str">
            <v>Retired</v>
          </cell>
          <cell r="G28335">
            <v>48163182</v>
          </cell>
          <cell r="H28335">
            <v>48163182</v>
          </cell>
          <cell r="I28335" t="str">
            <v>Retired</v>
          </cell>
          <cell r="J28335">
            <v>4228</v>
          </cell>
          <cell r="K28335">
            <v>4228</v>
          </cell>
          <cell r="L28335" t="str">
            <v>Capital Leases</v>
          </cell>
          <cell r="M28335" t="str">
            <v>AEP Service Corp.</v>
          </cell>
          <cell r="N28335">
            <v>-39093.199999999997</v>
          </cell>
          <cell r="O28335">
            <v>39093.199999999997</v>
          </cell>
          <cell r="P28335">
            <v>0</v>
          </cell>
          <cell r="Q28335">
            <v>24651.25</v>
          </cell>
          <cell r="R28335">
            <v>0</v>
          </cell>
          <cell r="S28335">
            <v>16853.29</v>
          </cell>
          <cell r="T28335">
            <v>0</v>
          </cell>
          <cell r="U28335">
            <v>14441.95</v>
          </cell>
          <cell r="V28335">
            <v>0</v>
          </cell>
          <cell r="W28335">
            <v>0</v>
          </cell>
        </row>
        <row r="28336">
          <cell r="A28336">
            <v>1347485</v>
          </cell>
          <cell r="B28336">
            <v>202011</v>
          </cell>
          <cell r="C28336">
            <v>1</v>
          </cell>
          <cell r="D28336">
            <v>103</v>
          </cell>
          <cell r="E28336">
            <v>1347485</v>
          </cell>
          <cell r="F28336" t="str">
            <v>Retired</v>
          </cell>
          <cell r="G28336">
            <v>48163922</v>
          </cell>
          <cell r="H28336">
            <v>48163922</v>
          </cell>
          <cell r="I28336" t="str">
            <v>Retired</v>
          </cell>
          <cell r="J28336">
            <v>4228</v>
          </cell>
          <cell r="K28336">
            <v>4228</v>
          </cell>
          <cell r="L28336" t="str">
            <v>Capital Leases</v>
          </cell>
          <cell r="M28336" t="str">
            <v>AEP Service Corp.</v>
          </cell>
          <cell r="N28336">
            <v>-32975.18</v>
          </cell>
          <cell r="O28336">
            <v>32975.18</v>
          </cell>
          <cell r="P28336">
            <v>0</v>
          </cell>
          <cell r="Q28336">
            <v>24310.799999999999</v>
          </cell>
          <cell r="R28336">
            <v>0</v>
          </cell>
          <cell r="S28336">
            <v>17883.2</v>
          </cell>
          <cell r="T28336">
            <v>0</v>
          </cell>
          <cell r="U28336">
            <v>8664.3799999999992</v>
          </cell>
          <cell r="V28336">
            <v>0</v>
          </cell>
          <cell r="W28336">
            <v>0</v>
          </cell>
        </row>
        <row r="28337">
          <cell r="A28337">
            <v>1349878</v>
          </cell>
          <cell r="B28337">
            <v>202011</v>
          </cell>
          <cell r="C28337">
            <v>1</v>
          </cell>
          <cell r="D28337">
            <v>103</v>
          </cell>
          <cell r="E28337" t="str">
            <v>1000185TRI</v>
          </cell>
          <cell r="F28337" t="str">
            <v>Retired</v>
          </cell>
          <cell r="G28337">
            <v>48165961</v>
          </cell>
          <cell r="H28337">
            <v>1000185</v>
          </cell>
          <cell r="I28337" t="str">
            <v>Retired</v>
          </cell>
          <cell r="J28337">
            <v>5886</v>
          </cell>
          <cell r="K28337" t="str">
            <v>TRI1000185</v>
          </cell>
          <cell r="L28337" t="str">
            <v>842 Operating Leases</v>
          </cell>
          <cell r="M28337" t="str">
            <v>AEP Service Corp.</v>
          </cell>
          <cell r="N28337">
            <v>-44589.96</v>
          </cell>
          <cell r="O28337">
            <v>44589.96</v>
          </cell>
          <cell r="P28337">
            <v>0</v>
          </cell>
          <cell r="Q28337">
            <v>2048.56</v>
          </cell>
          <cell r="R28337">
            <v>0</v>
          </cell>
          <cell r="S28337">
            <v>0</v>
          </cell>
          <cell r="T28337">
            <v>0</v>
          </cell>
          <cell r="U28337">
            <v>42590.43</v>
          </cell>
          <cell r="V28337">
            <v>0</v>
          </cell>
          <cell r="W28337">
            <v>-49.03</v>
          </cell>
        </row>
        <row r="28338">
          <cell r="A28338">
            <v>1350504</v>
          </cell>
          <cell r="B28338">
            <v>202011</v>
          </cell>
          <cell r="C28338">
            <v>1</v>
          </cell>
          <cell r="D28338">
            <v>103</v>
          </cell>
          <cell r="E28338">
            <v>931048</v>
          </cell>
          <cell r="F28338" t="str">
            <v>Retired</v>
          </cell>
          <cell r="G28338">
            <v>48172029</v>
          </cell>
          <cell r="H28338" t="str">
            <v>V931048</v>
          </cell>
          <cell r="I28338" t="str">
            <v>Retired</v>
          </cell>
          <cell r="J28338">
            <v>4774</v>
          </cell>
          <cell r="K28338">
            <v>4774</v>
          </cell>
          <cell r="L28338" t="str">
            <v>Capital Leases</v>
          </cell>
          <cell r="M28338" t="str">
            <v>AEP Service Corp.</v>
          </cell>
          <cell r="N28338">
            <v>-33561.980000000003</v>
          </cell>
          <cell r="O28338">
            <v>33561.980000000003</v>
          </cell>
          <cell r="P28338">
            <v>0</v>
          </cell>
          <cell r="Q28338">
            <v>31042.18</v>
          </cell>
          <cell r="R28338">
            <v>0</v>
          </cell>
          <cell r="S28338">
            <v>28179.48</v>
          </cell>
          <cell r="T28338">
            <v>0</v>
          </cell>
          <cell r="U28338">
            <v>2519.8000000000002</v>
          </cell>
          <cell r="V28338">
            <v>0</v>
          </cell>
          <cell r="W28338">
            <v>0</v>
          </cell>
        </row>
        <row r="28339">
          <cell r="A28339">
            <v>1350671</v>
          </cell>
          <cell r="B28339">
            <v>202011</v>
          </cell>
          <cell r="C28339">
            <v>1</v>
          </cell>
          <cell r="D28339">
            <v>103</v>
          </cell>
          <cell r="E28339">
            <v>1350671</v>
          </cell>
          <cell r="F28339" t="str">
            <v>Retired</v>
          </cell>
          <cell r="G28339">
            <v>48166481</v>
          </cell>
          <cell r="H28339">
            <v>48166481</v>
          </cell>
          <cell r="I28339" t="str">
            <v>Retired</v>
          </cell>
          <cell r="J28339">
            <v>4585</v>
          </cell>
          <cell r="K28339">
            <v>4585</v>
          </cell>
          <cell r="L28339" t="str">
            <v>842 Operating Leases</v>
          </cell>
          <cell r="M28339" t="str">
            <v>AEP Service Corp.</v>
          </cell>
          <cell r="N28339">
            <v>-5293.41</v>
          </cell>
          <cell r="O28339">
            <v>5293.41</v>
          </cell>
          <cell r="P28339">
            <v>0</v>
          </cell>
          <cell r="Q28339">
            <v>3590.17</v>
          </cell>
          <cell r="R28339">
            <v>0</v>
          </cell>
          <cell r="S28339">
            <v>2547.37</v>
          </cell>
          <cell r="T28339">
            <v>0</v>
          </cell>
          <cell r="U28339">
            <v>1703.24</v>
          </cell>
          <cell r="V28339">
            <v>0</v>
          </cell>
          <cell r="W28339">
            <v>0</v>
          </cell>
        </row>
        <row r="28340">
          <cell r="A28340">
            <v>1353348</v>
          </cell>
          <cell r="B28340">
            <v>202011</v>
          </cell>
          <cell r="C28340">
            <v>1</v>
          </cell>
          <cell r="D28340">
            <v>103</v>
          </cell>
          <cell r="E28340">
            <v>1353348</v>
          </cell>
          <cell r="F28340" t="str">
            <v>Retired</v>
          </cell>
          <cell r="G28340">
            <v>48169407</v>
          </cell>
          <cell r="H28340">
            <v>48169407</v>
          </cell>
          <cell r="I28340" t="str">
            <v>Retired</v>
          </cell>
          <cell r="J28340">
            <v>5987</v>
          </cell>
          <cell r="K28340">
            <v>5987</v>
          </cell>
          <cell r="L28340" t="str">
            <v>Capital Leases</v>
          </cell>
          <cell r="M28340" t="str">
            <v>AEP Service Corp.</v>
          </cell>
          <cell r="N28340">
            <v>-1459.66</v>
          </cell>
          <cell r="O28340">
            <v>1459.66</v>
          </cell>
          <cell r="P28340">
            <v>1459.66</v>
          </cell>
          <cell r="Q28340">
            <v>1077.5999999999999</v>
          </cell>
          <cell r="R28340">
            <v>1054.3800000000001</v>
          </cell>
          <cell r="S28340">
            <v>793.46</v>
          </cell>
          <cell r="T28340">
            <v>769.23</v>
          </cell>
          <cell r="U28340">
            <v>405.28</v>
          </cell>
          <cell r="V28340">
            <v>0</v>
          </cell>
          <cell r="W28340">
            <v>-23.22</v>
          </cell>
        </row>
        <row r="28341">
          <cell r="A28341">
            <v>1363950</v>
          </cell>
          <cell r="B28341">
            <v>202011</v>
          </cell>
          <cell r="C28341">
            <v>1</v>
          </cell>
          <cell r="D28341">
            <v>103</v>
          </cell>
          <cell r="E28341" t="str">
            <v>1317544 (TRF1)</v>
          </cell>
          <cell r="F28341" t="str">
            <v>Retired</v>
          </cell>
          <cell r="G28341">
            <v>48176617</v>
          </cell>
          <cell r="H28341" t="str">
            <v>V441756 (TRF1)</v>
          </cell>
          <cell r="I28341" t="str">
            <v>Retired</v>
          </cell>
          <cell r="J28341">
            <v>4773</v>
          </cell>
          <cell r="K28341">
            <v>4773</v>
          </cell>
          <cell r="L28341" t="str">
            <v>842 Operating Leases</v>
          </cell>
          <cell r="M28341" t="str">
            <v>AEP Service Corp.</v>
          </cell>
          <cell r="N28341">
            <v>-13537.15</v>
          </cell>
          <cell r="O28341">
            <v>33627.21</v>
          </cell>
          <cell r="P28341">
            <v>0</v>
          </cell>
          <cell r="Q28341">
            <v>606.20000000000005</v>
          </cell>
          <cell r="R28341">
            <v>0</v>
          </cell>
          <cell r="S28341">
            <v>0</v>
          </cell>
          <cell r="T28341">
            <v>0</v>
          </cell>
          <cell r="U28341">
            <v>12930.96</v>
          </cell>
          <cell r="V28341">
            <v>0</v>
          </cell>
          <cell r="W28341">
            <v>-0.01</v>
          </cell>
        </row>
        <row r="28342">
          <cell r="A28342">
            <v>1369815</v>
          </cell>
          <cell r="B28342">
            <v>202011</v>
          </cell>
          <cell r="C28342">
            <v>1</v>
          </cell>
          <cell r="D28342">
            <v>103</v>
          </cell>
          <cell r="E28342">
            <v>1369815</v>
          </cell>
          <cell r="F28342" t="str">
            <v>Retired</v>
          </cell>
          <cell r="G28342">
            <v>48183996</v>
          </cell>
          <cell r="H28342">
            <v>48183996</v>
          </cell>
          <cell r="I28342" t="str">
            <v>Retired</v>
          </cell>
          <cell r="J28342">
            <v>5987</v>
          </cell>
          <cell r="K28342">
            <v>5987</v>
          </cell>
          <cell r="L28342" t="str">
            <v>Capital Leases</v>
          </cell>
          <cell r="M28342" t="str">
            <v>AEP Service Corp.</v>
          </cell>
          <cell r="N28342">
            <v>-1410.17</v>
          </cell>
          <cell r="O28342">
            <v>1410.17</v>
          </cell>
          <cell r="P28342">
            <v>1410.17</v>
          </cell>
          <cell r="Q28342">
            <v>1170.3499999999999</v>
          </cell>
          <cell r="R28342">
            <v>1148.1500000000001</v>
          </cell>
          <cell r="S28342">
            <v>899.5</v>
          </cell>
          <cell r="T28342">
            <v>876.49</v>
          </cell>
          <cell r="U28342">
            <v>262.02</v>
          </cell>
          <cell r="V28342">
            <v>0</v>
          </cell>
          <cell r="W28342">
            <v>-22.2</v>
          </cell>
        </row>
        <row r="28343">
          <cell r="A28343">
            <v>1373717</v>
          </cell>
          <cell r="B28343">
            <v>202011</v>
          </cell>
          <cell r="C28343">
            <v>1</v>
          </cell>
          <cell r="D28343">
            <v>103</v>
          </cell>
          <cell r="E28343" t="str">
            <v>1315418 (TRF1)</v>
          </cell>
          <cell r="F28343" t="str">
            <v>Retired</v>
          </cell>
          <cell r="G28343">
            <v>318165</v>
          </cell>
          <cell r="H28343">
            <v>441666</v>
          </cell>
          <cell r="I28343" t="str">
            <v>Retired</v>
          </cell>
          <cell r="J28343">
            <v>4320</v>
          </cell>
          <cell r="K28343">
            <v>4320</v>
          </cell>
          <cell r="L28343" t="str">
            <v>842 Operating Leases</v>
          </cell>
          <cell r="M28343" t="str">
            <v>AEP Service Corp.</v>
          </cell>
          <cell r="N28343">
            <v>-12688.11</v>
          </cell>
          <cell r="O28343">
            <v>31471.54</v>
          </cell>
          <cell r="P28343">
            <v>0</v>
          </cell>
          <cell r="Q28343">
            <v>568.69000000000005</v>
          </cell>
          <cell r="R28343">
            <v>0</v>
          </cell>
          <cell r="S28343">
            <v>0</v>
          </cell>
          <cell r="T28343">
            <v>0</v>
          </cell>
          <cell r="U28343">
            <v>12119.41</v>
          </cell>
          <cell r="V28343">
            <v>0</v>
          </cell>
          <cell r="W28343">
            <v>0.01</v>
          </cell>
        </row>
        <row r="28344">
          <cell r="A28344">
            <v>1373718</v>
          </cell>
          <cell r="B28344">
            <v>202011</v>
          </cell>
          <cell r="C28344">
            <v>1</v>
          </cell>
          <cell r="D28344">
            <v>103</v>
          </cell>
          <cell r="E28344" t="str">
            <v>1315419 (TRF1)</v>
          </cell>
          <cell r="F28344" t="str">
            <v>Retired</v>
          </cell>
          <cell r="G28344">
            <v>318480</v>
          </cell>
          <cell r="H28344">
            <v>441674</v>
          </cell>
          <cell r="I28344" t="str">
            <v>Retired</v>
          </cell>
          <cell r="J28344">
            <v>4320</v>
          </cell>
          <cell r="K28344">
            <v>4320</v>
          </cell>
          <cell r="L28344" t="str">
            <v>842 Operating Leases</v>
          </cell>
          <cell r="M28344" t="str">
            <v>AEP Service Corp.</v>
          </cell>
          <cell r="N28344">
            <v>-12079.59</v>
          </cell>
          <cell r="O28344">
            <v>29962.17</v>
          </cell>
          <cell r="P28344">
            <v>0</v>
          </cell>
          <cell r="Q28344">
            <v>541.41</v>
          </cell>
          <cell r="R28344">
            <v>0</v>
          </cell>
          <cell r="S28344">
            <v>0</v>
          </cell>
          <cell r="T28344">
            <v>0</v>
          </cell>
          <cell r="U28344">
            <v>11538.17</v>
          </cell>
          <cell r="V28344">
            <v>0</v>
          </cell>
          <cell r="W28344">
            <v>0.01</v>
          </cell>
        </row>
        <row r="28345">
          <cell r="A28345">
            <v>1380803</v>
          </cell>
          <cell r="B28345">
            <v>202011</v>
          </cell>
          <cell r="C28345">
            <v>1</v>
          </cell>
          <cell r="D28345">
            <v>103</v>
          </cell>
          <cell r="E28345" t="str">
            <v>1316506 (TRF1)</v>
          </cell>
          <cell r="F28345" t="str">
            <v>Retired</v>
          </cell>
          <cell r="G28345">
            <v>48142568</v>
          </cell>
          <cell r="H28345">
            <v>201226</v>
          </cell>
          <cell r="I28345" t="str">
            <v>Retired</v>
          </cell>
          <cell r="J28345">
            <v>4320</v>
          </cell>
          <cell r="K28345">
            <v>4320</v>
          </cell>
          <cell r="L28345" t="str">
            <v>842 Operating Leases</v>
          </cell>
          <cell r="M28345" t="str">
            <v>AEP Service Corp.</v>
          </cell>
          <cell r="N28345">
            <v>-7074.39</v>
          </cell>
          <cell r="O28345">
            <v>17547.29</v>
          </cell>
          <cell r="P28345">
            <v>0</v>
          </cell>
          <cell r="Q28345">
            <v>317.08</v>
          </cell>
          <cell r="R28345">
            <v>0</v>
          </cell>
          <cell r="S28345">
            <v>0</v>
          </cell>
          <cell r="T28345">
            <v>0</v>
          </cell>
          <cell r="U28345">
            <v>6757.31</v>
          </cell>
          <cell r="V28345">
            <v>0</v>
          </cell>
          <cell r="W28345">
            <v>0</v>
          </cell>
        </row>
        <row r="28346">
          <cell r="A28346">
            <v>1380808</v>
          </cell>
          <cell r="B28346">
            <v>202011</v>
          </cell>
          <cell r="C28346">
            <v>1</v>
          </cell>
          <cell r="D28346">
            <v>103</v>
          </cell>
          <cell r="E28346" t="str">
            <v>220925 (TRF1)</v>
          </cell>
          <cell r="F28346" t="str">
            <v>Retired</v>
          </cell>
          <cell r="G28346">
            <v>318400</v>
          </cell>
          <cell r="H28346">
            <v>220925</v>
          </cell>
          <cell r="I28346" t="str">
            <v>Retired</v>
          </cell>
          <cell r="J28346">
            <v>4320</v>
          </cell>
          <cell r="K28346">
            <v>4320</v>
          </cell>
          <cell r="L28346" t="str">
            <v>842 Operating Leases</v>
          </cell>
          <cell r="M28346" t="str">
            <v>AEP Service Corp.</v>
          </cell>
          <cell r="N28346">
            <v>-7566.99</v>
          </cell>
          <cell r="O28346">
            <v>18769.13</v>
          </cell>
          <cell r="P28346">
            <v>0</v>
          </cell>
          <cell r="Q28346">
            <v>339.16</v>
          </cell>
          <cell r="R28346">
            <v>0</v>
          </cell>
          <cell r="S28346">
            <v>0</v>
          </cell>
          <cell r="T28346">
            <v>0</v>
          </cell>
          <cell r="U28346">
            <v>7227.83</v>
          </cell>
          <cell r="V28346">
            <v>0</v>
          </cell>
          <cell r="W28346">
            <v>0</v>
          </cell>
        </row>
        <row r="28347">
          <cell r="A28347">
            <v>1381405</v>
          </cell>
          <cell r="B28347">
            <v>202011</v>
          </cell>
          <cell r="C28347">
            <v>1</v>
          </cell>
          <cell r="D28347">
            <v>103</v>
          </cell>
          <cell r="E28347" t="str">
            <v>1314982 (TRF1)</v>
          </cell>
          <cell r="F28347" t="str">
            <v>Retired</v>
          </cell>
          <cell r="G28347">
            <v>317317</v>
          </cell>
          <cell r="H28347">
            <v>341566</v>
          </cell>
          <cell r="I28347" t="str">
            <v>Retired</v>
          </cell>
          <cell r="J28347">
            <v>4320</v>
          </cell>
          <cell r="K28347">
            <v>4320</v>
          </cell>
          <cell r="L28347" t="str">
            <v>842 Operating Leases</v>
          </cell>
          <cell r="M28347" t="str">
            <v>AEP Service Corp.</v>
          </cell>
          <cell r="N28347">
            <v>-9613.92</v>
          </cell>
          <cell r="O28347">
            <v>23846.34</v>
          </cell>
          <cell r="P28347">
            <v>0</v>
          </cell>
          <cell r="Q28347">
            <v>430.9</v>
          </cell>
          <cell r="R28347">
            <v>0</v>
          </cell>
          <cell r="S28347">
            <v>0</v>
          </cell>
          <cell r="T28347">
            <v>0</v>
          </cell>
          <cell r="U28347">
            <v>9183.02</v>
          </cell>
          <cell r="V28347">
            <v>0</v>
          </cell>
          <cell r="W28347">
            <v>0</v>
          </cell>
        </row>
        <row r="28348">
          <cell r="A28348">
            <v>1382670</v>
          </cell>
          <cell r="B28348">
            <v>202011</v>
          </cell>
          <cell r="C28348">
            <v>1</v>
          </cell>
          <cell r="D28348">
            <v>103</v>
          </cell>
          <cell r="E28348" t="str">
            <v>1315636 (TRF1)</v>
          </cell>
          <cell r="F28348" t="str">
            <v>Retired</v>
          </cell>
          <cell r="G28348">
            <v>317455</v>
          </cell>
          <cell r="H28348" t="str">
            <v>V441248</v>
          </cell>
          <cell r="I28348" t="str">
            <v>Retired</v>
          </cell>
          <cell r="J28348">
            <v>4774</v>
          </cell>
          <cell r="K28348">
            <v>4774</v>
          </cell>
          <cell r="L28348" t="str">
            <v>Capital Leases</v>
          </cell>
          <cell r="M28348" t="str">
            <v>AEP Service Corp.</v>
          </cell>
          <cell r="N28348">
            <v>-17979.12</v>
          </cell>
          <cell r="O28348">
            <v>17979.12</v>
          </cell>
          <cell r="P28348">
            <v>0</v>
          </cell>
          <cell r="Q28348">
            <v>325.89</v>
          </cell>
          <cell r="R28348">
            <v>0</v>
          </cell>
          <cell r="S28348">
            <v>0</v>
          </cell>
          <cell r="T28348">
            <v>0</v>
          </cell>
          <cell r="U28348">
            <v>17653.23</v>
          </cell>
          <cell r="V28348">
            <v>0</v>
          </cell>
          <cell r="W28348">
            <v>0</v>
          </cell>
        </row>
        <row r="28349">
          <cell r="A28349">
            <v>1382688</v>
          </cell>
          <cell r="B28349">
            <v>202011</v>
          </cell>
          <cell r="C28349">
            <v>1</v>
          </cell>
          <cell r="D28349">
            <v>103</v>
          </cell>
          <cell r="E28349" t="str">
            <v>1315632 (TRF1)</v>
          </cell>
          <cell r="F28349" t="str">
            <v>Retired</v>
          </cell>
          <cell r="G28349">
            <v>317452</v>
          </cell>
          <cell r="H28349" t="str">
            <v>V540168</v>
          </cell>
          <cell r="I28349" t="str">
            <v>Retired</v>
          </cell>
          <cell r="J28349">
            <v>4774</v>
          </cell>
          <cell r="K28349">
            <v>4774</v>
          </cell>
          <cell r="L28349" t="str">
            <v>Capital Leases</v>
          </cell>
          <cell r="M28349" t="str">
            <v>AEP Service Corp.</v>
          </cell>
          <cell r="N28349">
            <v>-33757.26</v>
          </cell>
          <cell r="O28349">
            <v>33757.26</v>
          </cell>
          <cell r="P28349">
            <v>0</v>
          </cell>
          <cell r="Q28349">
            <v>611.88</v>
          </cell>
          <cell r="R28349">
            <v>0</v>
          </cell>
          <cell r="S28349">
            <v>0</v>
          </cell>
          <cell r="T28349">
            <v>0</v>
          </cell>
          <cell r="U28349">
            <v>33145.379999999997</v>
          </cell>
          <cell r="V28349">
            <v>0</v>
          </cell>
          <cell r="W28349">
            <v>0</v>
          </cell>
        </row>
        <row r="28350">
          <cell r="A28350">
            <v>1384073</v>
          </cell>
          <cell r="B28350">
            <v>202011</v>
          </cell>
          <cell r="C28350">
            <v>1</v>
          </cell>
          <cell r="D28350">
            <v>103</v>
          </cell>
          <cell r="E28350" t="str">
            <v>1322102 (TRF1)</v>
          </cell>
          <cell r="F28350" t="str">
            <v>Retired</v>
          </cell>
          <cell r="G28350">
            <v>48142827</v>
          </cell>
          <cell r="H28350">
            <v>48142827</v>
          </cell>
          <cell r="I28350" t="str">
            <v>Retired</v>
          </cell>
          <cell r="J28350">
            <v>4228</v>
          </cell>
          <cell r="K28350">
            <v>4228</v>
          </cell>
          <cell r="L28350" t="str">
            <v>Capital Leases</v>
          </cell>
          <cell r="M28350" t="str">
            <v>AEP Service Corp.</v>
          </cell>
          <cell r="N28350">
            <v>-8477.7000000000007</v>
          </cell>
          <cell r="O28350">
            <v>0</v>
          </cell>
          <cell r="P28350">
            <v>0</v>
          </cell>
          <cell r="Q28350">
            <v>154.06</v>
          </cell>
          <cell r="R28350">
            <v>0</v>
          </cell>
          <cell r="S28350">
            <v>0</v>
          </cell>
          <cell r="T28350">
            <v>0</v>
          </cell>
          <cell r="U28350">
            <v>0</v>
          </cell>
          <cell r="V28350">
            <v>0</v>
          </cell>
          <cell r="W28350">
            <v>-154.06</v>
          </cell>
        </row>
        <row r="28351">
          <cell r="A28351">
            <v>1315036</v>
          </cell>
          <cell r="B28351">
            <v>202011</v>
          </cell>
          <cell r="C28351">
            <v>1</v>
          </cell>
          <cell r="D28351">
            <v>110</v>
          </cell>
          <cell r="E28351">
            <v>1315036</v>
          </cell>
          <cell r="F28351" t="str">
            <v>Retired</v>
          </cell>
          <cell r="G28351">
            <v>318238</v>
          </cell>
          <cell r="H28351">
            <v>341585</v>
          </cell>
          <cell r="I28351" t="str">
            <v>Retired</v>
          </cell>
          <cell r="J28351">
            <v>4320</v>
          </cell>
          <cell r="K28351">
            <v>4320</v>
          </cell>
          <cell r="L28351" t="str">
            <v>842 Operating Leases</v>
          </cell>
          <cell r="M28351" t="str">
            <v>Kentucky Power - Distr</v>
          </cell>
          <cell r="N28351">
            <v>-11486.42</v>
          </cell>
          <cell r="O28351">
            <v>11486.42</v>
          </cell>
          <cell r="P28351">
            <v>0</v>
          </cell>
          <cell r="Q28351">
            <v>514.82000000000005</v>
          </cell>
          <cell r="R28351">
            <v>0</v>
          </cell>
          <cell r="S28351">
            <v>0</v>
          </cell>
          <cell r="T28351">
            <v>0</v>
          </cell>
          <cell r="U28351">
            <v>10971.6</v>
          </cell>
          <cell r="V28351">
            <v>0</v>
          </cell>
          <cell r="W28351">
            <v>0</v>
          </cell>
        </row>
        <row r="28352">
          <cell r="A28352">
            <v>1315042</v>
          </cell>
          <cell r="B28352">
            <v>202011</v>
          </cell>
          <cell r="C28352">
            <v>1</v>
          </cell>
          <cell r="D28352">
            <v>110</v>
          </cell>
          <cell r="E28352">
            <v>1315042</v>
          </cell>
          <cell r="F28352" t="str">
            <v>Retired</v>
          </cell>
          <cell r="G28352">
            <v>318804</v>
          </cell>
          <cell r="H28352">
            <v>341589</v>
          </cell>
          <cell r="I28352" t="str">
            <v>Retired</v>
          </cell>
          <cell r="J28352">
            <v>4320</v>
          </cell>
          <cell r="K28352">
            <v>4320</v>
          </cell>
          <cell r="L28352" t="str">
            <v>842 Operating Leases</v>
          </cell>
          <cell r="M28352" t="str">
            <v>Kentucky Power - Distr</v>
          </cell>
          <cell r="N28352">
            <v>-10063.14</v>
          </cell>
          <cell r="O28352">
            <v>10063.14</v>
          </cell>
          <cell r="P28352">
            <v>0</v>
          </cell>
          <cell r="Q28352">
            <v>451.04</v>
          </cell>
          <cell r="R28352">
            <v>0</v>
          </cell>
          <cell r="S28352">
            <v>0</v>
          </cell>
          <cell r="T28352">
            <v>0</v>
          </cell>
          <cell r="U28352">
            <v>9612.1</v>
          </cell>
          <cell r="V28352">
            <v>0</v>
          </cell>
          <cell r="W28352">
            <v>0</v>
          </cell>
        </row>
        <row r="28353">
          <cell r="A28353">
            <v>1315044</v>
          </cell>
          <cell r="B28353">
            <v>202011</v>
          </cell>
          <cell r="C28353">
            <v>1</v>
          </cell>
          <cell r="D28353">
            <v>110</v>
          </cell>
          <cell r="E28353">
            <v>1315044</v>
          </cell>
          <cell r="F28353" t="str">
            <v>Retired</v>
          </cell>
          <cell r="G28353">
            <v>318808</v>
          </cell>
          <cell r="H28353">
            <v>341591</v>
          </cell>
          <cell r="I28353" t="str">
            <v>Retired</v>
          </cell>
          <cell r="J28353">
            <v>4320</v>
          </cell>
          <cell r="K28353">
            <v>4320</v>
          </cell>
          <cell r="L28353" t="str">
            <v>842 Operating Leases</v>
          </cell>
          <cell r="M28353" t="str">
            <v>Kentucky Power - Distr</v>
          </cell>
          <cell r="N28353">
            <v>-11482.2</v>
          </cell>
          <cell r="O28353">
            <v>11482.2</v>
          </cell>
          <cell r="P28353">
            <v>0</v>
          </cell>
          <cell r="Q28353">
            <v>514.64</v>
          </cell>
          <cell r="R28353">
            <v>0</v>
          </cell>
          <cell r="S28353">
            <v>0</v>
          </cell>
          <cell r="T28353">
            <v>0</v>
          </cell>
          <cell r="U28353">
            <v>10967.56</v>
          </cell>
          <cell r="V28353">
            <v>0</v>
          </cell>
          <cell r="W28353">
            <v>0</v>
          </cell>
        </row>
        <row r="28354">
          <cell r="A28354">
            <v>1315054</v>
          </cell>
          <cell r="B28354">
            <v>202011</v>
          </cell>
          <cell r="C28354">
            <v>1</v>
          </cell>
          <cell r="D28354">
            <v>110</v>
          </cell>
          <cell r="E28354">
            <v>1315054</v>
          </cell>
          <cell r="F28354" t="str">
            <v>Retired</v>
          </cell>
          <cell r="G28354">
            <v>318158</v>
          </cell>
          <cell r="H28354">
            <v>341617</v>
          </cell>
          <cell r="I28354" t="str">
            <v>Retired</v>
          </cell>
          <cell r="J28354">
            <v>4320</v>
          </cell>
          <cell r="K28354">
            <v>4320</v>
          </cell>
          <cell r="L28354" t="str">
            <v>842 Operating Leases</v>
          </cell>
          <cell r="M28354" t="str">
            <v>Kentucky Power - Distr</v>
          </cell>
          <cell r="N28354">
            <v>-11200.97</v>
          </cell>
          <cell r="O28354">
            <v>11200.97</v>
          </cell>
          <cell r="P28354">
            <v>0</v>
          </cell>
          <cell r="Q28354">
            <v>502.04</v>
          </cell>
          <cell r="R28354">
            <v>0</v>
          </cell>
          <cell r="S28354">
            <v>0</v>
          </cell>
          <cell r="T28354">
            <v>0</v>
          </cell>
          <cell r="U28354">
            <v>10698.93</v>
          </cell>
          <cell r="V28354">
            <v>0</v>
          </cell>
          <cell r="W28354">
            <v>0</v>
          </cell>
        </row>
        <row r="28355">
          <cell r="A28355">
            <v>1315074</v>
          </cell>
          <cell r="B28355">
            <v>202011</v>
          </cell>
          <cell r="C28355">
            <v>1</v>
          </cell>
          <cell r="D28355">
            <v>110</v>
          </cell>
          <cell r="E28355">
            <v>1315074</v>
          </cell>
          <cell r="F28355" t="str">
            <v>Retired</v>
          </cell>
          <cell r="G28355">
            <v>317680</v>
          </cell>
          <cell r="H28355">
            <v>341631</v>
          </cell>
          <cell r="I28355" t="str">
            <v>Retired</v>
          </cell>
          <cell r="J28355">
            <v>4320</v>
          </cell>
          <cell r="K28355">
            <v>4320</v>
          </cell>
          <cell r="L28355" t="str">
            <v>842 Operating Leases</v>
          </cell>
          <cell r="M28355" t="str">
            <v>Kentucky Power - Distr</v>
          </cell>
          <cell r="N28355">
            <v>-10556.63</v>
          </cell>
          <cell r="O28355">
            <v>10556.63</v>
          </cell>
          <cell r="P28355">
            <v>0</v>
          </cell>
          <cell r="Q28355">
            <v>473.16</v>
          </cell>
          <cell r="R28355">
            <v>0</v>
          </cell>
          <cell r="S28355">
            <v>0</v>
          </cell>
          <cell r="T28355">
            <v>0</v>
          </cell>
          <cell r="U28355">
            <v>10083.469999999999</v>
          </cell>
          <cell r="V28355">
            <v>0</v>
          </cell>
          <cell r="W28355">
            <v>0</v>
          </cell>
        </row>
        <row r="28356">
          <cell r="A28356">
            <v>1316733</v>
          </cell>
          <cell r="B28356">
            <v>202011</v>
          </cell>
          <cell r="C28356">
            <v>1</v>
          </cell>
          <cell r="D28356">
            <v>110</v>
          </cell>
          <cell r="E28356">
            <v>1316733</v>
          </cell>
          <cell r="F28356" t="str">
            <v>Retired</v>
          </cell>
          <cell r="G28356">
            <v>318687</v>
          </cell>
          <cell r="H28356">
            <v>341616</v>
          </cell>
          <cell r="I28356" t="str">
            <v>Retired</v>
          </cell>
          <cell r="J28356">
            <v>4320</v>
          </cell>
          <cell r="K28356">
            <v>4320</v>
          </cell>
          <cell r="L28356" t="str">
            <v>842 Operating Leases</v>
          </cell>
          <cell r="M28356" t="str">
            <v>Kentucky Power - Distr</v>
          </cell>
          <cell r="N28356">
            <v>-11724.05</v>
          </cell>
          <cell r="O28356">
            <v>11724.05</v>
          </cell>
          <cell r="P28356">
            <v>0</v>
          </cell>
          <cell r="Q28356">
            <v>525.48</v>
          </cell>
          <cell r="R28356">
            <v>0</v>
          </cell>
          <cell r="S28356">
            <v>0</v>
          </cell>
          <cell r="T28356">
            <v>0</v>
          </cell>
          <cell r="U28356">
            <v>11198.57</v>
          </cell>
          <cell r="V28356">
            <v>0</v>
          </cell>
          <cell r="W28356">
            <v>0</v>
          </cell>
        </row>
        <row r="28357">
          <cell r="A28357">
            <v>1317542</v>
          </cell>
          <cell r="B28357">
            <v>202011</v>
          </cell>
          <cell r="C28357">
            <v>1</v>
          </cell>
          <cell r="D28357">
            <v>110</v>
          </cell>
          <cell r="E28357">
            <v>1317542</v>
          </cell>
          <cell r="F28357" t="str">
            <v>Retired</v>
          </cell>
          <cell r="G28357">
            <v>318350</v>
          </cell>
          <cell r="H28357" t="str">
            <v>V441743</v>
          </cell>
          <cell r="I28357" t="str">
            <v>Retired</v>
          </cell>
          <cell r="J28357">
            <v>4773</v>
          </cell>
          <cell r="K28357">
            <v>4773</v>
          </cell>
          <cell r="L28357" t="str">
            <v>842 Operating Leases</v>
          </cell>
          <cell r="M28357" t="str">
            <v>Kentucky Power - Distr</v>
          </cell>
          <cell r="N28357">
            <v>-13761.19</v>
          </cell>
          <cell r="O28357">
            <v>13761.19</v>
          </cell>
          <cell r="P28357">
            <v>0</v>
          </cell>
          <cell r="Q28357">
            <v>616.78</v>
          </cell>
          <cell r="R28357">
            <v>0</v>
          </cell>
          <cell r="S28357">
            <v>0</v>
          </cell>
          <cell r="T28357">
            <v>0</v>
          </cell>
          <cell r="U28357">
            <v>13144.41</v>
          </cell>
          <cell r="V28357">
            <v>0</v>
          </cell>
          <cell r="W28357">
            <v>0</v>
          </cell>
        </row>
        <row r="28358">
          <cell r="A28358">
            <v>1321666</v>
          </cell>
          <cell r="B28358">
            <v>202011</v>
          </cell>
          <cell r="C28358">
            <v>1</v>
          </cell>
          <cell r="D28358">
            <v>110</v>
          </cell>
          <cell r="E28358">
            <v>1321666</v>
          </cell>
          <cell r="F28358" t="str">
            <v>Retired</v>
          </cell>
          <cell r="G28358">
            <v>48142535</v>
          </cell>
          <cell r="H28358">
            <v>48142535</v>
          </cell>
          <cell r="I28358" t="str">
            <v>Retired</v>
          </cell>
          <cell r="J28358">
            <v>4228</v>
          </cell>
          <cell r="K28358">
            <v>4228</v>
          </cell>
          <cell r="L28358" t="str">
            <v>Capital Leases</v>
          </cell>
          <cell r="M28358" t="str">
            <v>Kentucky Power - Distr</v>
          </cell>
          <cell r="N28358">
            <v>-1880.87</v>
          </cell>
          <cell r="O28358">
            <v>1880.87</v>
          </cell>
          <cell r="P28358">
            <v>0</v>
          </cell>
          <cell r="Q28358">
            <v>34.18</v>
          </cell>
          <cell r="R28358">
            <v>0</v>
          </cell>
          <cell r="S28358">
            <v>0</v>
          </cell>
          <cell r="T28358">
            <v>0</v>
          </cell>
          <cell r="U28358">
            <v>1846.69</v>
          </cell>
          <cell r="V28358">
            <v>0</v>
          </cell>
          <cell r="W28358">
            <v>0</v>
          </cell>
        </row>
        <row r="28359">
          <cell r="A28359">
            <v>1332789</v>
          </cell>
          <cell r="B28359">
            <v>202011</v>
          </cell>
          <cell r="C28359">
            <v>1</v>
          </cell>
          <cell r="D28359">
            <v>110</v>
          </cell>
          <cell r="E28359">
            <v>1332789</v>
          </cell>
          <cell r="F28359" t="str">
            <v>Retired</v>
          </cell>
          <cell r="G28359">
            <v>48151431</v>
          </cell>
          <cell r="H28359">
            <v>48151431</v>
          </cell>
          <cell r="I28359" t="str">
            <v>Retired</v>
          </cell>
          <cell r="J28359">
            <v>4228</v>
          </cell>
          <cell r="K28359">
            <v>4228</v>
          </cell>
          <cell r="L28359" t="str">
            <v>Capital Leases</v>
          </cell>
          <cell r="M28359" t="str">
            <v>Kentucky Power - Distr</v>
          </cell>
          <cell r="N28359">
            <v>-1712.88</v>
          </cell>
          <cell r="O28359">
            <v>1712.88</v>
          </cell>
          <cell r="P28359">
            <v>0</v>
          </cell>
          <cell r="Q28359">
            <v>520.67999999999995</v>
          </cell>
          <cell r="R28359">
            <v>0</v>
          </cell>
          <cell r="S28359">
            <v>156.22999999999999</v>
          </cell>
          <cell r="T28359">
            <v>0</v>
          </cell>
          <cell r="U28359">
            <v>1192.2</v>
          </cell>
          <cell r="V28359">
            <v>0</v>
          </cell>
          <cell r="W28359">
            <v>0</v>
          </cell>
        </row>
        <row r="28360">
          <cell r="A28360">
            <v>1343656</v>
          </cell>
          <cell r="B28360">
            <v>202011</v>
          </cell>
          <cell r="C28360">
            <v>1</v>
          </cell>
          <cell r="D28360">
            <v>110</v>
          </cell>
          <cell r="E28360">
            <v>1343656</v>
          </cell>
          <cell r="F28360" t="str">
            <v>Retired</v>
          </cell>
          <cell r="G28360">
            <v>48160017</v>
          </cell>
          <cell r="H28360" t="str">
            <v>V441325</v>
          </cell>
          <cell r="I28360" t="str">
            <v>Retired</v>
          </cell>
          <cell r="J28360">
            <v>4774</v>
          </cell>
          <cell r="K28360">
            <v>4774</v>
          </cell>
          <cell r="L28360" t="str">
            <v>Capital Leases</v>
          </cell>
          <cell r="M28360" t="str">
            <v>Kentucky Power - Distr</v>
          </cell>
          <cell r="N28360">
            <v>-6595.11</v>
          </cell>
          <cell r="O28360">
            <v>6595.11</v>
          </cell>
          <cell r="P28360">
            <v>0</v>
          </cell>
          <cell r="Q28360">
            <v>233.35</v>
          </cell>
          <cell r="R28360">
            <v>0</v>
          </cell>
          <cell r="S28360">
            <v>0</v>
          </cell>
          <cell r="T28360">
            <v>0</v>
          </cell>
          <cell r="U28360">
            <v>6361.76</v>
          </cell>
          <cell r="V28360">
            <v>0</v>
          </cell>
          <cell r="W28360">
            <v>0</v>
          </cell>
        </row>
        <row r="28361">
          <cell r="A28361">
            <v>1279198</v>
          </cell>
          <cell r="B28361">
            <v>202011</v>
          </cell>
          <cell r="C28361">
            <v>1</v>
          </cell>
          <cell r="D28361">
            <v>114</v>
          </cell>
          <cell r="E28361">
            <v>650150</v>
          </cell>
          <cell r="F28361" t="str">
            <v>Retired</v>
          </cell>
          <cell r="G28361">
            <v>289523</v>
          </cell>
          <cell r="H28361">
            <v>650150</v>
          </cell>
          <cell r="I28361" t="str">
            <v>Retired</v>
          </cell>
          <cell r="J28361">
            <v>4320</v>
          </cell>
          <cell r="K28361">
            <v>4320</v>
          </cell>
          <cell r="L28361" t="str">
            <v>842 Operating Leases</v>
          </cell>
          <cell r="M28361" t="str">
            <v>Public Service of Oklahoma - Transm</v>
          </cell>
          <cell r="N28361">
            <v>-21423.15</v>
          </cell>
          <cell r="O28361">
            <v>21423.15</v>
          </cell>
          <cell r="P28361">
            <v>21423.15</v>
          </cell>
          <cell r="Q28361">
            <v>1837.03</v>
          </cell>
          <cell r="R28361">
            <v>919.72</v>
          </cell>
          <cell r="S28361">
            <v>0</v>
          </cell>
          <cell r="T28361">
            <v>0</v>
          </cell>
          <cell r="U28361">
            <v>20503.43</v>
          </cell>
          <cell r="V28361">
            <v>0</v>
          </cell>
          <cell r="W28361">
            <v>-917.31</v>
          </cell>
        </row>
        <row r="28362">
          <cell r="A28362">
            <v>1316367</v>
          </cell>
          <cell r="B28362">
            <v>202011</v>
          </cell>
          <cell r="C28362">
            <v>1</v>
          </cell>
          <cell r="D28362">
            <v>114</v>
          </cell>
          <cell r="E28362">
            <v>341729</v>
          </cell>
          <cell r="F28362" t="str">
            <v>Retired</v>
          </cell>
          <cell r="G28362">
            <v>318656</v>
          </cell>
          <cell r="H28362">
            <v>341729</v>
          </cell>
          <cell r="I28362" t="str">
            <v>Retired</v>
          </cell>
          <cell r="J28362">
            <v>4320</v>
          </cell>
          <cell r="K28362">
            <v>4320</v>
          </cell>
          <cell r="L28362" t="str">
            <v>842 Operating Leases</v>
          </cell>
          <cell r="M28362" t="str">
            <v>Public Service of Oklahoma - Transm</v>
          </cell>
          <cell r="N28362">
            <v>-10029.08</v>
          </cell>
          <cell r="O28362">
            <v>10029.08</v>
          </cell>
          <cell r="P28362">
            <v>0</v>
          </cell>
          <cell r="Q28362">
            <v>448.7</v>
          </cell>
          <cell r="R28362">
            <v>0</v>
          </cell>
          <cell r="S28362">
            <v>0</v>
          </cell>
          <cell r="T28362">
            <v>0</v>
          </cell>
          <cell r="U28362">
            <v>9580.3799999999992</v>
          </cell>
          <cell r="V28362">
            <v>0</v>
          </cell>
          <cell r="W28362">
            <v>0</v>
          </cell>
        </row>
        <row r="28363">
          <cell r="A28363">
            <v>1319286</v>
          </cell>
          <cell r="B28363">
            <v>202011</v>
          </cell>
          <cell r="C28363">
            <v>1</v>
          </cell>
          <cell r="D28363">
            <v>114</v>
          </cell>
          <cell r="E28363">
            <v>1319286</v>
          </cell>
          <cell r="F28363" t="str">
            <v>Retired</v>
          </cell>
          <cell r="G28363">
            <v>319277</v>
          </cell>
          <cell r="H28363">
            <v>319277</v>
          </cell>
          <cell r="I28363" t="str">
            <v>Retired</v>
          </cell>
          <cell r="J28363">
            <v>4228</v>
          </cell>
          <cell r="K28363">
            <v>4228</v>
          </cell>
          <cell r="L28363" t="str">
            <v>Capital Leases</v>
          </cell>
          <cell r="M28363" t="str">
            <v>Public Service of Oklahoma - Transm</v>
          </cell>
          <cell r="N28363">
            <v>-12897.28</v>
          </cell>
          <cell r="O28363">
            <v>12897.28</v>
          </cell>
          <cell r="P28363">
            <v>0</v>
          </cell>
          <cell r="Q28363">
            <v>234.37</v>
          </cell>
          <cell r="R28363">
            <v>0</v>
          </cell>
          <cell r="S28363">
            <v>0</v>
          </cell>
          <cell r="T28363">
            <v>0</v>
          </cell>
          <cell r="U28363">
            <v>12662.91</v>
          </cell>
          <cell r="V28363">
            <v>0</v>
          </cell>
          <cell r="W28363">
            <v>0</v>
          </cell>
        </row>
        <row r="28364">
          <cell r="A28364">
            <v>1338398</v>
          </cell>
          <cell r="B28364">
            <v>202011</v>
          </cell>
          <cell r="C28364">
            <v>1</v>
          </cell>
          <cell r="D28364">
            <v>114</v>
          </cell>
          <cell r="E28364" t="str">
            <v xml:space="preserve">341759 (TRF1) </v>
          </cell>
          <cell r="F28364" t="str">
            <v>Retired</v>
          </cell>
          <cell r="G28364">
            <v>318466</v>
          </cell>
          <cell r="H28364">
            <v>341759</v>
          </cell>
          <cell r="I28364" t="str">
            <v>Retired</v>
          </cell>
          <cell r="J28364">
            <v>4320</v>
          </cell>
          <cell r="K28364">
            <v>4320</v>
          </cell>
          <cell r="L28364" t="str">
            <v>842 Operating Leases</v>
          </cell>
          <cell r="M28364" t="str">
            <v>Public Service of Oklahoma - Transm</v>
          </cell>
          <cell r="N28364">
            <v>-9127.09</v>
          </cell>
          <cell r="O28364">
            <v>9127.09</v>
          </cell>
          <cell r="P28364">
            <v>0</v>
          </cell>
          <cell r="Q28364">
            <v>408.34</v>
          </cell>
          <cell r="R28364">
            <v>0</v>
          </cell>
          <cell r="S28364">
            <v>0</v>
          </cell>
          <cell r="T28364">
            <v>0</v>
          </cell>
          <cell r="U28364">
            <v>8718.75</v>
          </cell>
          <cell r="V28364">
            <v>0</v>
          </cell>
          <cell r="W28364">
            <v>0</v>
          </cell>
        </row>
        <row r="28365">
          <cell r="A28365">
            <v>1291986</v>
          </cell>
          <cell r="B28365">
            <v>202011</v>
          </cell>
          <cell r="C28365">
            <v>1</v>
          </cell>
          <cell r="D28365">
            <v>117</v>
          </cell>
          <cell r="E28365">
            <v>1291986</v>
          </cell>
          <cell r="F28365" t="str">
            <v>Retired</v>
          </cell>
          <cell r="G28365">
            <v>294032</v>
          </cell>
          <cell r="H28365">
            <v>960173</v>
          </cell>
          <cell r="I28365" t="str">
            <v>Retired</v>
          </cell>
          <cell r="J28365">
            <v>4224</v>
          </cell>
          <cell r="K28365">
            <v>4224</v>
          </cell>
          <cell r="L28365" t="str">
            <v>Capital Leases</v>
          </cell>
          <cell r="M28365" t="str">
            <v>Kentucky Power - Gen</v>
          </cell>
          <cell r="N28365">
            <v>-77614.23</v>
          </cell>
          <cell r="O28365">
            <v>77614.23</v>
          </cell>
          <cell r="P28365">
            <v>77614.23</v>
          </cell>
          <cell r="Q28365">
            <v>1724.43</v>
          </cell>
          <cell r="R28365">
            <v>863.75</v>
          </cell>
          <cell r="S28365">
            <v>0</v>
          </cell>
          <cell r="T28365">
            <v>0</v>
          </cell>
          <cell r="U28365">
            <v>76750.48</v>
          </cell>
          <cell r="V28365">
            <v>0</v>
          </cell>
          <cell r="W28365">
            <v>-860.68</v>
          </cell>
        </row>
        <row r="28366">
          <cell r="A28366">
            <v>1383351</v>
          </cell>
          <cell r="B28366">
            <v>202011</v>
          </cell>
          <cell r="C28366">
            <v>1</v>
          </cell>
          <cell r="D28366">
            <v>117</v>
          </cell>
          <cell r="E28366" t="str">
            <v>1315638 (TRF2)</v>
          </cell>
          <cell r="F28366" t="str">
            <v>Retired</v>
          </cell>
          <cell r="G28366">
            <v>48195186</v>
          </cell>
          <cell r="H28366" t="str">
            <v>V441323 (TRF1)</v>
          </cell>
          <cell r="I28366" t="str">
            <v>Retired</v>
          </cell>
          <cell r="J28366">
            <v>4774</v>
          </cell>
          <cell r="K28366">
            <v>4774</v>
          </cell>
          <cell r="L28366" t="str">
            <v>Capital Leases</v>
          </cell>
          <cell r="M28366" t="str">
            <v>Kentucky Power - Gen</v>
          </cell>
          <cell r="N28366">
            <v>-18929.7</v>
          </cell>
          <cell r="O28366">
            <v>18929.7</v>
          </cell>
          <cell r="P28366">
            <v>0</v>
          </cell>
          <cell r="Q28366">
            <v>343.12</v>
          </cell>
          <cell r="R28366">
            <v>0</v>
          </cell>
          <cell r="S28366">
            <v>0</v>
          </cell>
          <cell r="T28366">
            <v>0</v>
          </cell>
          <cell r="U28366">
            <v>18586.580000000002</v>
          </cell>
          <cell r="V28366">
            <v>0</v>
          </cell>
          <cell r="W28366">
            <v>0</v>
          </cell>
        </row>
        <row r="28367">
          <cell r="A28367">
            <v>1279097</v>
          </cell>
          <cell r="B28367">
            <v>202011</v>
          </cell>
          <cell r="C28367">
            <v>1</v>
          </cell>
          <cell r="D28367">
            <v>119</v>
          </cell>
          <cell r="E28367">
            <v>960182</v>
          </cell>
          <cell r="F28367" t="str">
            <v>Retired</v>
          </cell>
          <cell r="G28367">
            <v>289467</v>
          </cell>
          <cell r="H28367">
            <v>960182</v>
          </cell>
          <cell r="I28367" t="str">
            <v>Retired</v>
          </cell>
          <cell r="J28367">
            <v>4224</v>
          </cell>
          <cell r="K28367">
            <v>4224</v>
          </cell>
          <cell r="L28367" t="str">
            <v>Capital Leases</v>
          </cell>
          <cell r="M28367" t="str">
            <v>AEP Texas North Co - Distr</v>
          </cell>
          <cell r="N28367">
            <v>-82671.25</v>
          </cell>
          <cell r="O28367">
            <v>82671.25</v>
          </cell>
          <cell r="P28367">
            <v>82671.25</v>
          </cell>
          <cell r="Q28367">
            <v>2246.61</v>
          </cell>
          <cell r="R28367">
            <v>1125.1600000000001</v>
          </cell>
          <cell r="S28367">
            <v>0</v>
          </cell>
          <cell r="T28367">
            <v>0</v>
          </cell>
          <cell r="U28367">
            <v>81546.09</v>
          </cell>
          <cell r="V28367">
            <v>0</v>
          </cell>
          <cell r="W28367">
            <v>-1121.45</v>
          </cell>
        </row>
        <row r="28368">
          <cell r="A28368">
            <v>1319237</v>
          </cell>
          <cell r="B28368">
            <v>202011</v>
          </cell>
          <cell r="C28368">
            <v>1</v>
          </cell>
          <cell r="D28368">
            <v>119</v>
          </cell>
          <cell r="E28368">
            <v>1319237</v>
          </cell>
          <cell r="F28368" t="str">
            <v>Retired</v>
          </cell>
          <cell r="G28368">
            <v>319246</v>
          </cell>
          <cell r="H28368">
            <v>319246</v>
          </cell>
          <cell r="I28368" t="str">
            <v>Retired</v>
          </cell>
          <cell r="J28368">
            <v>4228</v>
          </cell>
          <cell r="K28368">
            <v>4228</v>
          </cell>
          <cell r="L28368" t="str">
            <v>Capital Leases</v>
          </cell>
          <cell r="M28368" t="str">
            <v>AEP Texas North Co - Distr</v>
          </cell>
          <cell r="N28368">
            <v>-1641.07</v>
          </cell>
          <cell r="O28368">
            <v>1641.07</v>
          </cell>
          <cell r="P28368">
            <v>0</v>
          </cell>
          <cell r="Q28368">
            <v>29.82</v>
          </cell>
          <cell r="R28368">
            <v>0</v>
          </cell>
          <cell r="S28368">
            <v>0</v>
          </cell>
          <cell r="T28368">
            <v>0</v>
          </cell>
          <cell r="U28368">
            <v>1611.25</v>
          </cell>
          <cell r="V28368">
            <v>0</v>
          </cell>
          <cell r="W28368">
            <v>0</v>
          </cell>
        </row>
        <row r="28369">
          <cell r="A28369">
            <v>1319239</v>
          </cell>
          <cell r="B28369">
            <v>202011</v>
          </cell>
          <cell r="C28369">
            <v>1</v>
          </cell>
          <cell r="D28369">
            <v>119</v>
          </cell>
          <cell r="E28369">
            <v>1319239</v>
          </cell>
          <cell r="F28369" t="str">
            <v>Retired</v>
          </cell>
          <cell r="G28369">
            <v>319249</v>
          </cell>
          <cell r="H28369">
            <v>319249</v>
          </cell>
          <cell r="I28369" t="str">
            <v>Retired</v>
          </cell>
          <cell r="J28369">
            <v>4228</v>
          </cell>
          <cell r="K28369">
            <v>4228</v>
          </cell>
          <cell r="L28369" t="str">
            <v>Capital Leases</v>
          </cell>
          <cell r="M28369" t="str">
            <v>AEP Texas North Co - Distr</v>
          </cell>
          <cell r="N28369">
            <v>-3767.1</v>
          </cell>
          <cell r="O28369">
            <v>3767.1</v>
          </cell>
          <cell r="P28369">
            <v>0</v>
          </cell>
          <cell r="Q28369">
            <v>68.459999999999994</v>
          </cell>
          <cell r="R28369">
            <v>0</v>
          </cell>
          <cell r="S28369">
            <v>0</v>
          </cell>
          <cell r="T28369">
            <v>0</v>
          </cell>
          <cell r="U28369">
            <v>3698.64</v>
          </cell>
          <cell r="V28369">
            <v>0</v>
          </cell>
          <cell r="W28369">
            <v>0</v>
          </cell>
        </row>
        <row r="28370">
          <cell r="A28370">
            <v>1319240</v>
          </cell>
          <cell r="B28370">
            <v>202011</v>
          </cell>
          <cell r="C28370">
            <v>1</v>
          </cell>
          <cell r="D28370">
            <v>119</v>
          </cell>
          <cell r="E28370">
            <v>1319240</v>
          </cell>
          <cell r="F28370" t="str">
            <v>Retired</v>
          </cell>
          <cell r="G28370">
            <v>319253</v>
          </cell>
          <cell r="H28370">
            <v>319253</v>
          </cell>
          <cell r="I28370" t="str">
            <v>Retired</v>
          </cell>
          <cell r="J28370">
            <v>4228</v>
          </cell>
          <cell r="K28370">
            <v>4228</v>
          </cell>
          <cell r="L28370" t="str">
            <v>Capital Leases</v>
          </cell>
          <cell r="M28370" t="str">
            <v>AEP Texas North Co - Distr</v>
          </cell>
          <cell r="N28370">
            <v>-1641.07</v>
          </cell>
          <cell r="O28370">
            <v>1641.07</v>
          </cell>
          <cell r="P28370">
            <v>0</v>
          </cell>
          <cell r="Q28370">
            <v>29.82</v>
          </cell>
          <cell r="R28370">
            <v>0</v>
          </cell>
          <cell r="S28370">
            <v>0</v>
          </cell>
          <cell r="T28370">
            <v>0</v>
          </cell>
          <cell r="U28370">
            <v>1611.25</v>
          </cell>
          <cell r="V28370">
            <v>0</v>
          </cell>
          <cell r="W28370">
            <v>0</v>
          </cell>
        </row>
        <row r="28371">
          <cell r="A28371">
            <v>1319252</v>
          </cell>
          <cell r="B28371">
            <v>202011</v>
          </cell>
          <cell r="C28371">
            <v>1</v>
          </cell>
          <cell r="D28371">
            <v>119</v>
          </cell>
          <cell r="E28371">
            <v>1319252</v>
          </cell>
          <cell r="F28371" t="str">
            <v>Retired</v>
          </cell>
          <cell r="G28371">
            <v>319262</v>
          </cell>
          <cell r="H28371">
            <v>319262</v>
          </cell>
          <cell r="I28371" t="str">
            <v>Retired</v>
          </cell>
          <cell r="J28371">
            <v>4228</v>
          </cell>
          <cell r="K28371">
            <v>4228</v>
          </cell>
          <cell r="L28371" t="str">
            <v>Capital Leases</v>
          </cell>
          <cell r="M28371" t="str">
            <v>AEP Texas North Co - Distr</v>
          </cell>
          <cell r="N28371">
            <v>-3714.9</v>
          </cell>
          <cell r="O28371">
            <v>3714.9</v>
          </cell>
          <cell r="P28371">
            <v>0</v>
          </cell>
          <cell r="Q28371">
            <v>67.510000000000005</v>
          </cell>
          <cell r="R28371">
            <v>0</v>
          </cell>
          <cell r="S28371">
            <v>0</v>
          </cell>
          <cell r="T28371">
            <v>0</v>
          </cell>
          <cell r="U28371">
            <v>3647.39</v>
          </cell>
          <cell r="V28371">
            <v>0</v>
          </cell>
          <cell r="W28371">
            <v>0</v>
          </cell>
        </row>
        <row r="28372">
          <cell r="A28372">
            <v>1321631</v>
          </cell>
          <cell r="B28372">
            <v>202011</v>
          </cell>
          <cell r="C28372">
            <v>1</v>
          </cell>
          <cell r="D28372">
            <v>119</v>
          </cell>
          <cell r="E28372">
            <v>1321631</v>
          </cell>
          <cell r="F28372" t="str">
            <v>Retired</v>
          </cell>
          <cell r="G28372">
            <v>321597</v>
          </cell>
          <cell r="H28372">
            <v>321597</v>
          </cell>
          <cell r="I28372" t="str">
            <v>Retired</v>
          </cell>
          <cell r="J28372">
            <v>4228</v>
          </cell>
          <cell r="K28372">
            <v>4228</v>
          </cell>
          <cell r="L28372" t="str">
            <v>Capital Leases</v>
          </cell>
          <cell r="M28372" t="str">
            <v>AEP Texas North Co - Distr</v>
          </cell>
          <cell r="N28372">
            <v>-2866.55</v>
          </cell>
          <cell r="O28372">
            <v>2866.55</v>
          </cell>
          <cell r="P28372">
            <v>0</v>
          </cell>
          <cell r="Q28372">
            <v>52.09</v>
          </cell>
          <cell r="R28372">
            <v>0</v>
          </cell>
          <cell r="S28372">
            <v>0</v>
          </cell>
          <cell r="T28372">
            <v>0</v>
          </cell>
          <cell r="U28372">
            <v>2814.46</v>
          </cell>
          <cell r="V28372">
            <v>0</v>
          </cell>
          <cell r="W28372">
            <v>0</v>
          </cell>
        </row>
        <row r="28373">
          <cell r="A28373">
            <v>1321883</v>
          </cell>
          <cell r="B28373">
            <v>202011</v>
          </cell>
          <cell r="C28373">
            <v>1</v>
          </cell>
          <cell r="D28373">
            <v>119</v>
          </cell>
          <cell r="E28373">
            <v>1321883</v>
          </cell>
          <cell r="F28373" t="str">
            <v>Retired</v>
          </cell>
          <cell r="G28373">
            <v>48142714</v>
          </cell>
          <cell r="H28373">
            <v>48142714</v>
          </cell>
          <cell r="I28373" t="str">
            <v>Retired</v>
          </cell>
          <cell r="J28373">
            <v>4228</v>
          </cell>
          <cell r="K28373">
            <v>4228</v>
          </cell>
          <cell r="L28373" t="str">
            <v>Capital Leases</v>
          </cell>
          <cell r="M28373" t="str">
            <v>AEP Texas North Co - Distr</v>
          </cell>
          <cell r="N28373">
            <v>-14411.03</v>
          </cell>
          <cell r="O28373">
            <v>14411.03</v>
          </cell>
          <cell r="P28373">
            <v>0</v>
          </cell>
          <cell r="Q28373">
            <v>261.88</v>
          </cell>
          <cell r="R28373">
            <v>0</v>
          </cell>
          <cell r="S28373">
            <v>0</v>
          </cell>
          <cell r="T28373">
            <v>0</v>
          </cell>
          <cell r="U28373">
            <v>14149.15</v>
          </cell>
          <cell r="V28373">
            <v>0</v>
          </cell>
          <cell r="W28373">
            <v>0</v>
          </cell>
        </row>
        <row r="28374">
          <cell r="A28374">
            <v>1321899</v>
          </cell>
          <cell r="B28374">
            <v>202011</v>
          </cell>
          <cell r="C28374">
            <v>1</v>
          </cell>
          <cell r="D28374">
            <v>119</v>
          </cell>
          <cell r="E28374">
            <v>1321899</v>
          </cell>
          <cell r="F28374" t="str">
            <v>Retired</v>
          </cell>
          <cell r="G28374">
            <v>48142699</v>
          </cell>
          <cell r="H28374">
            <v>48142699</v>
          </cell>
          <cell r="I28374" t="str">
            <v>Retired</v>
          </cell>
          <cell r="J28374">
            <v>4228</v>
          </cell>
          <cell r="K28374">
            <v>4228</v>
          </cell>
          <cell r="L28374" t="str">
            <v>Capital Leases</v>
          </cell>
          <cell r="M28374" t="str">
            <v>AEP Texas North Co - Distr</v>
          </cell>
          <cell r="N28374">
            <v>-3304.8</v>
          </cell>
          <cell r="O28374">
            <v>3304.8</v>
          </cell>
          <cell r="P28374">
            <v>0</v>
          </cell>
          <cell r="Q28374">
            <v>60.05</v>
          </cell>
          <cell r="R28374">
            <v>0</v>
          </cell>
          <cell r="S28374">
            <v>0</v>
          </cell>
          <cell r="T28374">
            <v>0</v>
          </cell>
          <cell r="U28374">
            <v>3244.75</v>
          </cell>
          <cell r="V28374">
            <v>0</v>
          </cell>
          <cell r="W28374">
            <v>0</v>
          </cell>
        </row>
        <row r="28375">
          <cell r="A28375">
            <v>1322030</v>
          </cell>
          <cell r="B28375">
            <v>202011</v>
          </cell>
          <cell r="C28375">
            <v>1</v>
          </cell>
          <cell r="D28375">
            <v>119</v>
          </cell>
          <cell r="E28375">
            <v>1322030</v>
          </cell>
          <cell r="F28375" t="str">
            <v>Retired</v>
          </cell>
          <cell r="G28375">
            <v>48142835</v>
          </cell>
          <cell r="H28375">
            <v>48142835</v>
          </cell>
          <cell r="I28375" t="str">
            <v>Retired</v>
          </cell>
          <cell r="J28375">
            <v>4228</v>
          </cell>
          <cell r="K28375">
            <v>4228</v>
          </cell>
          <cell r="L28375" t="str">
            <v>Capital Leases</v>
          </cell>
          <cell r="M28375" t="str">
            <v>AEP Texas North Co - Distr</v>
          </cell>
          <cell r="N28375">
            <v>-783.47</v>
          </cell>
          <cell r="O28375">
            <v>783.47</v>
          </cell>
          <cell r="P28375">
            <v>0</v>
          </cell>
          <cell r="Q28375">
            <v>14.24</v>
          </cell>
          <cell r="R28375">
            <v>0</v>
          </cell>
          <cell r="S28375">
            <v>0</v>
          </cell>
          <cell r="T28375">
            <v>0</v>
          </cell>
          <cell r="U28375">
            <v>769.23</v>
          </cell>
          <cell r="V28375">
            <v>0</v>
          </cell>
          <cell r="W28375">
            <v>0</v>
          </cell>
        </row>
        <row r="28376">
          <cell r="A28376">
            <v>1343654</v>
          </cell>
          <cell r="B28376">
            <v>202011</v>
          </cell>
          <cell r="C28376">
            <v>1</v>
          </cell>
          <cell r="D28376">
            <v>119</v>
          </cell>
          <cell r="E28376">
            <v>1343654</v>
          </cell>
          <cell r="F28376" t="str">
            <v>Retired</v>
          </cell>
          <cell r="G28376">
            <v>48160015</v>
          </cell>
          <cell r="H28376" t="str">
            <v>V560296</v>
          </cell>
          <cell r="I28376" t="str">
            <v>Retired</v>
          </cell>
          <cell r="J28376">
            <v>4774</v>
          </cell>
          <cell r="K28376">
            <v>4774</v>
          </cell>
          <cell r="L28376" t="str">
            <v>Capital Leases</v>
          </cell>
          <cell r="M28376" t="str">
            <v>AEP Texas North Co - Distr</v>
          </cell>
          <cell r="N28376">
            <v>-11598.58</v>
          </cell>
          <cell r="O28376">
            <v>11598.58</v>
          </cell>
          <cell r="P28376">
            <v>0</v>
          </cell>
          <cell r="Q28376">
            <v>410.39</v>
          </cell>
          <cell r="R28376">
            <v>0</v>
          </cell>
          <cell r="S28376">
            <v>0</v>
          </cell>
          <cell r="T28376">
            <v>0</v>
          </cell>
          <cell r="U28376">
            <v>11188.19</v>
          </cell>
          <cell r="V28376">
            <v>0</v>
          </cell>
          <cell r="W28376">
            <v>0</v>
          </cell>
        </row>
        <row r="28377">
          <cell r="A28377">
            <v>1343655</v>
          </cell>
          <cell r="B28377">
            <v>202011</v>
          </cell>
          <cell r="C28377">
            <v>1</v>
          </cell>
          <cell r="D28377">
            <v>119</v>
          </cell>
          <cell r="E28377">
            <v>1343655</v>
          </cell>
          <cell r="F28377" t="str">
            <v>Retired</v>
          </cell>
          <cell r="G28377">
            <v>48160016</v>
          </cell>
          <cell r="H28377" t="str">
            <v>V560298</v>
          </cell>
          <cell r="I28377" t="str">
            <v>Retired</v>
          </cell>
          <cell r="J28377">
            <v>4774</v>
          </cell>
          <cell r="K28377">
            <v>4774</v>
          </cell>
          <cell r="L28377" t="str">
            <v>Capital Leases</v>
          </cell>
          <cell r="M28377" t="str">
            <v>AEP Texas North Co - Distr</v>
          </cell>
          <cell r="N28377">
            <v>-11319.65</v>
          </cell>
          <cell r="O28377">
            <v>11319.65</v>
          </cell>
          <cell r="P28377">
            <v>0</v>
          </cell>
          <cell r="Q28377">
            <v>400.51</v>
          </cell>
          <cell r="R28377">
            <v>0</v>
          </cell>
          <cell r="S28377">
            <v>0</v>
          </cell>
          <cell r="T28377">
            <v>0</v>
          </cell>
          <cell r="U28377">
            <v>10919.14</v>
          </cell>
          <cell r="V28377">
            <v>0</v>
          </cell>
          <cell r="W28377">
            <v>0</v>
          </cell>
        </row>
        <row r="28378">
          <cell r="A28378">
            <v>1348504</v>
          </cell>
          <cell r="B28378">
            <v>202011</v>
          </cell>
          <cell r="C28378">
            <v>1</v>
          </cell>
          <cell r="D28378">
            <v>119</v>
          </cell>
          <cell r="E28378">
            <v>1348504</v>
          </cell>
          <cell r="F28378" t="str">
            <v>Retired</v>
          </cell>
          <cell r="G28378">
            <v>48165182</v>
          </cell>
          <cell r="H28378">
            <v>48165182</v>
          </cell>
          <cell r="I28378" t="str">
            <v>Retired</v>
          </cell>
          <cell r="J28378">
            <v>4228</v>
          </cell>
          <cell r="K28378">
            <v>4228</v>
          </cell>
          <cell r="L28378" t="str">
            <v>Capital Leases</v>
          </cell>
          <cell r="M28378" t="str">
            <v>AEP Texas North Co - Distr</v>
          </cell>
          <cell r="N28378">
            <v>-4304</v>
          </cell>
          <cell r="O28378">
            <v>4304</v>
          </cell>
          <cell r="P28378">
            <v>0</v>
          </cell>
          <cell r="Q28378">
            <v>188.05</v>
          </cell>
          <cell r="R28378">
            <v>0</v>
          </cell>
          <cell r="S28378">
            <v>0</v>
          </cell>
          <cell r="T28378">
            <v>0</v>
          </cell>
          <cell r="U28378">
            <v>4115.95</v>
          </cell>
          <cell r="V28378">
            <v>0</v>
          </cell>
          <cell r="W28378">
            <v>0</v>
          </cell>
        </row>
        <row r="28379">
          <cell r="A28379">
            <v>1348506</v>
          </cell>
          <cell r="B28379">
            <v>202011</v>
          </cell>
          <cell r="C28379">
            <v>1</v>
          </cell>
          <cell r="D28379">
            <v>119</v>
          </cell>
          <cell r="E28379">
            <v>1348506</v>
          </cell>
          <cell r="F28379" t="str">
            <v>Retired</v>
          </cell>
          <cell r="G28379">
            <v>48165183</v>
          </cell>
          <cell r="H28379">
            <v>48165183</v>
          </cell>
          <cell r="I28379" t="str">
            <v>Retired</v>
          </cell>
          <cell r="J28379">
            <v>4228</v>
          </cell>
          <cell r="K28379">
            <v>4228</v>
          </cell>
          <cell r="L28379" t="str">
            <v>Capital Leases</v>
          </cell>
          <cell r="M28379" t="str">
            <v>AEP Texas North Co - Distr</v>
          </cell>
          <cell r="N28379">
            <v>-4304</v>
          </cell>
          <cell r="O28379">
            <v>4304</v>
          </cell>
          <cell r="P28379">
            <v>0</v>
          </cell>
          <cell r="Q28379">
            <v>188.05</v>
          </cell>
          <cell r="R28379">
            <v>0</v>
          </cell>
          <cell r="S28379">
            <v>0</v>
          </cell>
          <cell r="T28379">
            <v>0</v>
          </cell>
          <cell r="U28379">
            <v>4115.95</v>
          </cell>
          <cell r="V28379">
            <v>0</v>
          </cell>
          <cell r="W28379">
            <v>0</v>
          </cell>
        </row>
        <row r="28380">
          <cell r="A28380">
            <v>1378287</v>
          </cell>
          <cell r="B28380">
            <v>202011</v>
          </cell>
          <cell r="C28380">
            <v>1</v>
          </cell>
          <cell r="D28380">
            <v>119</v>
          </cell>
          <cell r="E28380">
            <v>610229</v>
          </cell>
          <cell r="F28380" t="str">
            <v>Retired</v>
          </cell>
          <cell r="G28380">
            <v>48191092</v>
          </cell>
          <cell r="H28380" t="str">
            <v>V610229</v>
          </cell>
          <cell r="I28380" t="str">
            <v>Retired</v>
          </cell>
          <cell r="J28380">
            <v>4773</v>
          </cell>
          <cell r="K28380">
            <v>4773</v>
          </cell>
          <cell r="L28380" t="str">
            <v>842 Operating Leases</v>
          </cell>
          <cell r="M28380" t="str">
            <v>AEP Texas North Co - Distr</v>
          </cell>
          <cell r="N28380">
            <v>0</v>
          </cell>
          <cell r="O28380">
            <v>0</v>
          </cell>
          <cell r="P28380">
            <v>0</v>
          </cell>
          <cell r="Q28380">
            <v>0</v>
          </cell>
          <cell r="R28380">
            <v>0</v>
          </cell>
          <cell r="S28380">
            <v>0</v>
          </cell>
          <cell r="T28380">
            <v>0</v>
          </cell>
          <cell r="U28380">
            <v>0</v>
          </cell>
          <cell r="V28380">
            <v>0</v>
          </cell>
          <cell r="W28380">
            <v>40463.11</v>
          </cell>
        </row>
        <row r="28381">
          <cell r="A28381">
            <v>1378290</v>
          </cell>
          <cell r="B28381">
            <v>202011</v>
          </cell>
          <cell r="C28381">
            <v>1</v>
          </cell>
          <cell r="D28381">
            <v>119</v>
          </cell>
          <cell r="E28381">
            <v>610230</v>
          </cell>
          <cell r="F28381" t="str">
            <v>Retired</v>
          </cell>
          <cell r="G28381">
            <v>48191090</v>
          </cell>
          <cell r="H28381" t="str">
            <v>V610230</v>
          </cell>
          <cell r="I28381" t="str">
            <v>Retired</v>
          </cell>
          <cell r="J28381">
            <v>4773</v>
          </cell>
          <cell r="K28381">
            <v>4773</v>
          </cell>
          <cell r="L28381" t="str">
            <v>842 Operating Leases</v>
          </cell>
          <cell r="M28381" t="str">
            <v>AEP Texas North Co - Distr</v>
          </cell>
          <cell r="N28381">
            <v>0</v>
          </cell>
          <cell r="O28381">
            <v>0</v>
          </cell>
          <cell r="P28381">
            <v>0</v>
          </cell>
          <cell r="Q28381">
            <v>0</v>
          </cell>
          <cell r="R28381">
            <v>0</v>
          </cell>
          <cell r="S28381">
            <v>0</v>
          </cell>
          <cell r="T28381">
            <v>0</v>
          </cell>
          <cell r="U28381">
            <v>0</v>
          </cell>
          <cell r="V28381">
            <v>0</v>
          </cell>
          <cell r="W28381">
            <v>40463.11</v>
          </cell>
        </row>
        <row r="28382">
          <cell r="A28382">
            <v>1337737</v>
          </cell>
          <cell r="B28382">
            <v>202011</v>
          </cell>
          <cell r="C28382">
            <v>1</v>
          </cell>
          <cell r="D28382">
            <v>120</v>
          </cell>
          <cell r="E28382">
            <v>1337737</v>
          </cell>
          <cell r="F28382" t="str">
            <v>Retired</v>
          </cell>
          <cell r="G28382">
            <v>48155705</v>
          </cell>
          <cell r="H28382">
            <v>48155705</v>
          </cell>
          <cell r="I28382" t="str">
            <v>Retired</v>
          </cell>
          <cell r="J28382">
            <v>4228</v>
          </cell>
          <cell r="K28382">
            <v>4228</v>
          </cell>
          <cell r="L28382" t="str">
            <v>Capital Leases</v>
          </cell>
          <cell r="M28382" t="str">
            <v>Indiana Michigan Power - Transm</v>
          </cell>
          <cell r="N28382">
            <v>-1312.93</v>
          </cell>
          <cell r="O28382">
            <v>1312.93</v>
          </cell>
          <cell r="P28382">
            <v>0</v>
          </cell>
          <cell r="Q28382">
            <v>534.1</v>
          </cell>
          <cell r="R28382">
            <v>0</v>
          </cell>
          <cell r="S28382">
            <v>260.48</v>
          </cell>
          <cell r="T28382">
            <v>0</v>
          </cell>
          <cell r="U28382">
            <v>778.83</v>
          </cell>
          <cell r="V28382">
            <v>0</v>
          </cell>
          <cell r="W28382">
            <v>0</v>
          </cell>
        </row>
        <row r="28383">
          <cell r="A28383">
            <v>1343585</v>
          </cell>
          <cell r="B28383">
            <v>202011</v>
          </cell>
          <cell r="C28383">
            <v>1</v>
          </cell>
          <cell r="D28383">
            <v>120</v>
          </cell>
          <cell r="E28383">
            <v>1343585</v>
          </cell>
          <cell r="F28383" t="str">
            <v>Retired</v>
          </cell>
          <cell r="G28383">
            <v>48159982</v>
          </cell>
          <cell r="H28383" t="str">
            <v>V441313</v>
          </cell>
          <cell r="I28383" t="str">
            <v>Retired</v>
          </cell>
          <cell r="J28383">
            <v>4774</v>
          </cell>
          <cell r="K28383">
            <v>4774</v>
          </cell>
          <cell r="L28383" t="str">
            <v>Capital Leases</v>
          </cell>
          <cell r="M28383" t="str">
            <v>Indiana Michigan Power - Transm</v>
          </cell>
          <cell r="N28383">
            <v>-6729.08</v>
          </cell>
          <cell r="O28383">
            <v>6729.08</v>
          </cell>
          <cell r="P28383">
            <v>0</v>
          </cell>
          <cell r="Q28383">
            <v>238.09</v>
          </cell>
          <cell r="R28383">
            <v>0</v>
          </cell>
          <cell r="S28383">
            <v>0</v>
          </cell>
          <cell r="T28383">
            <v>0</v>
          </cell>
          <cell r="U28383">
            <v>6490.99</v>
          </cell>
          <cell r="V28383">
            <v>0</v>
          </cell>
          <cell r="W28383">
            <v>0</v>
          </cell>
        </row>
        <row r="28384">
          <cell r="A28384">
            <v>1364831</v>
          </cell>
          <cell r="B28384">
            <v>202011</v>
          </cell>
          <cell r="C28384">
            <v>1</v>
          </cell>
          <cell r="D28384">
            <v>120</v>
          </cell>
          <cell r="E28384" t="str">
            <v>1279192 (TRF1)</v>
          </cell>
          <cell r="F28384" t="str">
            <v>Retired</v>
          </cell>
          <cell r="G28384">
            <v>289535</v>
          </cell>
          <cell r="H28384">
            <v>660212</v>
          </cell>
          <cell r="I28384" t="str">
            <v>Retired</v>
          </cell>
          <cell r="J28384">
            <v>4320</v>
          </cell>
          <cell r="K28384">
            <v>4320</v>
          </cell>
          <cell r="L28384" t="str">
            <v>842 Operating Leases</v>
          </cell>
          <cell r="M28384" t="str">
            <v>Indiana Michigan Power - Transm</v>
          </cell>
          <cell r="N28384">
            <v>-25004.85</v>
          </cell>
          <cell r="O28384">
            <v>73375.539999999994</v>
          </cell>
          <cell r="P28384">
            <v>0</v>
          </cell>
          <cell r="Q28384">
            <v>1119.72</v>
          </cell>
          <cell r="R28384">
            <v>0</v>
          </cell>
          <cell r="S28384">
            <v>0</v>
          </cell>
          <cell r="T28384">
            <v>0</v>
          </cell>
          <cell r="U28384">
            <v>23885.13</v>
          </cell>
          <cell r="V28384">
            <v>0</v>
          </cell>
          <cell r="W28384">
            <v>0</v>
          </cell>
        </row>
        <row r="28385">
          <cell r="A28385">
            <v>1322729</v>
          </cell>
          <cell r="B28385">
            <v>202011</v>
          </cell>
          <cell r="C28385">
            <v>1</v>
          </cell>
          <cell r="D28385">
            <v>132</v>
          </cell>
          <cell r="E28385" t="str">
            <v>p2022473</v>
          </cell>
          <cell r="F28385" t="str">
            <v>Retired</v>
          </cell>
          <cell r="G28385">
            <v>48143311</v>
          </cell>
          <cell r="H28385" t="str">
            <v>p2022473</v>
          </cell>
          <cell r="I28385" t="str">
            <v>Retired</v>
          </cell>
          <cell r="J28385">
            <v>4228</v>
          </cell>
          <cell r="K28385">
            <v>4228</v>
          </cell>
          <cell r="L28385" t="str">
            <v>Capital Leases</v>
          </cell>
          <cell r="M28385" t="str">
            <v>Indiana Michigan Power - Gen</v>
          </cell>
          <cell r="N28385">
            <v>-1448.4</v>
          </cell>
          <cell r="O28385">
            <v>1448.4</v>
          </cell>
          <cell r="P28385">
            <v>0</v>
          </cell>
          <cell r="Q28385">
            <v>26.32</v>
          </cell>
          <cell r="R28385">
            <v>0</v>
          </cell>
          <cell r="S28385">
            <v>0</v>
          </cell>
          <cell r="T28385">
            <v>0</v>
          </cell>
          <cell r="U28385">
            <v>1422.08</v>
          </cell>
          <cell r="V28385">
            <v>0</v>
          </cell>
          <cell r="W28385">
            <v>0</v>
          </cell>
        </row>
        <row r="28386">
          <cell r="A28386">
            <v>1236804</v>
          </cell>
          <cell r="B28386">
            <v>202011</v>
          </cell>
          <cell r="C28386">
            <v>1</v>
          </cell>
          <cell r="D28386">
            <v>140</v>
          </cell>
          <cell r="E28386">
            <v>1236804</v>
          </cell>
          <cell r="F28386" t="str">
            <v>Retired</v>
          </cell>
          <cell r="G28386">
            <v>243166</v>
          </cell>
          <cell r="H28386">
            <v>950805</v>
          </cell>
          <cell r="I28386" t="str">
            <v>Retired</v>
          </cell>
          <cell r="J28386">
            <v>4224</v>
          </cell>
          <cell r="K28386">
            <v>4224</v>
          </cell>
          <cell r="L28386" t="str">
            <v>Capital Leases</v>
          </cell>
          <cell r="M28386" t="str">
            <v>Appalachian Power - Distr</v>
          </cell>
          <cell r="N28386">
            <v>-59175.11</v>
          </cell>
          <cell r="O28386">
            <v>59175.11</v>
          </cell>
          <cell r="P28386">
            <v>59175.11</v>
          </cell>
          <cell r="Q28386">
            <v>1419.01</v>
          </cell>
          <cell r="R28386">
            <v>710.57</v>
          </cell>
          <cell r="S28386">
            <v>0</v>
          </cell>
          <cell r="T28386">
            <v>0</v>
          </cell>
          <cell r="U28386">
            <v>58464.54</v>
          </cell>
          <cell r="V28386">
            <v>0</v>
          </cell>
          <cell r="W28386">
            <v>-708.44</v>
          </cell>
        </row>
        <row r="28387">
          <cell r="A28387">
            <v>1236805</v>
          </cell>
          <cell r="B28387">
            <v>202011</v>
          </cell>
          <cell r="C28387">
            <v>1</v>
          </cell>
          <cell r="D28387">
            <v>140</v>
          </cell>
          <cell r="E28387">
            <v>1236805</v>
          </cell>
          <cell r="F28387" t="str">
            <v>Retired</v>
          </cell>
          <cell r="G28387">
            <v>250409</v>
          </cell>
          <cell r="H28387">
            <v>950804</v>
          </cell>
          <cell r="I28387" t="str">
            <v>Retired</v>
          </cell>
          <cell r="J28387">
            <v>4224</v>
          </cell>
          <cell r="K28387">
            <v>4224</v>
          </cell>
          <cell r="L28387" t="str">
            <v>Capital Leases</v>
          </cell>
          <cell r="M28387" t="str">
            <v>Appalachian Power - Distr</v>
          </cell>
          <cell r="N28387">
            <v>-60221.13</v>
          </cell>
          <cell r="O28387">
            <v>60221.13</v>
          </cell>
          <cell r="P28387">
            <v>60221.13</v>
          </cell>
          <cell r="Q28387">
            <v>1444.15</v>
          </cell>
          <cell r="R28387">
            <v>723.19</v>
          </cell>
          <cell r="S28387">
            <v>0</v>
          </cell>
          <cell r="T28387">
            <v>0</v>
          </cell>
          <cell r="U28387">
            <v>59497.94</v>
          </cell>
          <cell r="V28387">
            <v>0</v>
          </cell>
          <cell r="W28387">
            <v>-720.96</v>
          </cell>
        </row>
        <row r="28388">
          <cell r="A28388">
            <v>1236806</v>
          </cell>
          <cell r="B28388">
            <v>202011</v>
          </cell>
          <cell r="C28388">
            <v>1</v>
          </cell>
          <cell r="D28388">
            <v>140</v>
          </cell>
          <cell r="E28388">
            <v>1236806</v>
          </cell>
          <cell r="F28388" t="str">
            <v>Retired</v>
          </cell>
          <cell r="G28388">
            <v>252259</v>
          </cell>
          <cell r="H28388">
            <v>950801</v>
          </cell>
          <cell r="I28388" t="str">
            <v>Retired</v>
          </cell>
          <cell r="J28388">
            <v>4224</v>
          </cell>
          <cell r="K28388">
            <v>4224</v>
          </cell>
          <cell r="L28388" t="str">
            <v>Capital Leases</v>
          </cell>
          <cell r="M28388" t="str">
            <v>Appalachian Power - Distr</v>
          </cell>
          <cell r="N28388">
            <v>-60137.29</v>
          </cell>
          <cell r="O28388">
            <v>60137.29</v>
          </cell>
          <cell r="P28388">
            <v>60137.29</v>
          </cell>
          <cell r="Q28388">
            <v>1442.09</v>
          </cell>
          <cell r="R28388">
            <v>722.13</v>
          </cell>
          <cell r="S28388">
            <v>0</v>
          </cell>
          <cell r="T28388">
            <v>0</v>
          </cell>
          <cell r="U28388">
            <v>59415.16</v>
          </cell>
          <cell r="V28388">
            <v>0</v>
          </cell>
          <cell r="W28388">
            <v>-719.96</v>
          </cell>
        </row>
        <row r="28389">
          <cell r="A28389">
            <v>1236811</v>
          </cell>
          <cell r="B28389">
            <v>202011</v>
          </cell>
          <cell r="C28389">
            <v>1</v>
          </cell>
          <cell r="D28389">
            <v>140</v>
          </cell>
          <cell r="E28389">
            <v>1236811</v>
          </cell>
          <cell r="F28389" t="str">
            <v>Retired</v>
          </cell>
          <cell r="G28389">
            <v>252248</v>
          </cell>
          <cell r="H28389">
            <v>950796</v>
          </cell>
          <cell r="I28389" t="str">
            <v>Retired</v>
          </cell>
          <cell r="J28389">
            <v>4224</v>
          </cell>
          <cell r="K28389">
            <v>4224</v>
          </cell>
          <cell r="L28389" t="str">
            <v>Capital Leases</v>
          </cell>
          <cell r="M28389" t="str">
            <v>Appalachian Power - Distr</v>
          </cell>
          <cell r="N28389">
            <v>-80943.72</v>
          </cell>
          <cell r="O28389">
            <v>80943.72</v>
          </cell>
          <cell r="P28389">
            <v>80943.72</v>
          </cell>
          <cell r="Q28389">
            <v>1940.65</v>
          </cell>
          <cell r="R28389">
            <v>971.6</v>
          </cell>
          <cell r="S28389">
            <v>0</v>
          </cell>
          <cell r="T28389">
            <v>0</v>
          </cell>
          <cell r="U28389">
            <v>79972.12</v>
          </cell>
          <cell r="V28389">
            <v>0</v>
          </cell>
          <cell r="W28389">
            <v>-969.05</v>
          </cell>
        </row>
        <row r="28390">
          <cell r="A28390">
            <v>1236813</v>
          </cell>
          <cell r="B28390">
            <v>202011</v>
          </cell>
          <cell r="C28390">
            <v>1</v>
          </cell>
          <cell r="D28390">
            <v>140</v>
          </cell>
          <cell r="E28390">
            <v>1236813</v>
          </cell>
          <cell r="F28390" t="str">
            <v>Retired</v>
          </cell>
          <cell r="G28390">
            <v>252249</v>
          </cell>
          <cell r="H28390">
            <v>950799</v>
          </cell>
          <cell r="I28390" t="str">
            <v>Retired</v>
          </cell>
          <cell r="J28390">
            <v>4224</v>
          </cell>
          <cell r="K28390">
            <v>4224</v>
          </cell>
          <cell r="L28390" t="str">
            <v>Capital Leases</v>
          </cell>
          <cell r="M28390" t="str">
            <v>Appalachian Power - Distr</v>
          </cell>
          <cell r="N28390">
            <v>-42493.279999999999</v>
          </cell>
          <cell r="O28390">
            <v>42493.279999999999</v>
          </cell>
          <cell r="P28390">
            <v>42493.279999999999</v>
          </cell>
          <cell r="Q28390">
            <v>1018.73</v>
          </cell>
          <cell r="R28390">
            <v>510</v>
          </cell>
          <cell r="S28390">
            <v>0</v>
          </cell>
          <cell r="T28390">
            <v>0</v>
          </cell>
          <cell r="U28390">
            <v>41983.28</v>
          </cell>
          <cell r="V28390">
            <v>0</v>
          </cell>
          <cell r="W28390">
            <v>-508.73</v>
          </cell>
        </row>
        <row r="28391">
          <cell r="A28391">
            <v>1236814</v>
          </cell>
          <cell r="B28391">
            <v>202011</v>
          </cell>
          <cell r="C28391">
            <v>1</v>
          </cell>
          <cell r="D28391">
            <v>140</v>
          </cell>
          <cell r="E28391">
            <v>1236814</v>
          </cell>
          <cell r="F28391" t="str">
            <v>Retired</v>
          </cell>
          <cell r="G28391">
            <v>255351</v>
          </cell>
          <cell r="H28391">
            <v>950798</v>
          </cell>
          <cell r="I28391" t="str">
            <v>Retired</v>
          </cell>
          <cell r="J28391">
            <v>4224</v>
          </cell>
          <cell r="K28391">
            <v>4224</v>
          </cell>
          <cell r="L28391" t="str">
            <v>Capital Leases</v>
          </cell>
          <cell r="M28391" t="str">
            <v>Appalachian Power - Distr</v>
          </cell>
          <cell r="N28391">
            <v>-41379.22</v>
          </cell>
          <cell r="O28391">
            <v>41379.22</v>
          </cell>
          <cell r="P28391">
            <v>41379.22</v>
          </cell>
          <cell r="Q28391">
            <v>992.05</v>
          </cell>
          <cell r="R28391">
            <v>496.66</v>
          </cell>
          <cell r="S28391">
            <v>0</v>
          </cell>
          <cell r="T28391">
            <v>0</v>
          </cell>
          <cell r="U28391">
            <v>40882.559999999998</v>
          </cell>
          <cell r="V28391">
            <v>0</v>
          </cell>
          <cell r="W28391">
            <v>-495.39</v>
          </cell>
        </row>
        <row r="28392">
          <cell r="A28392">
            <v>1305022</v>
          </cell>
          <cell r="B28392">
            <v>202011</v>
          </cell>
          <cell r="C28392">
            <v>1</v>
          </cell>
          <cell r="D28392">
            <v>140</v>
          </cell>
          <cell r="E28392">
            <v>1305022</v>
          </cell>
          <cell r="F28392" t="str">
            <v>Retired</v>
          </cell>
          <cell r="G28392">
            <v>306517</v>
          </cell>
          <cell r="H28392">
            <v>560336</v>
          </cell>
          <cell r="I28392" t="str">
            <v>Retired</v>
          </cell>
          <cell r="J28392">
            <v>4320</v>
          </cell>
          <cell r="K28392">
            <v>4320</v>
          </cell>
          <cell r="L28392" t="str">
            <v>842 Operating Leases</v>
          </cell>
          <cell r="M28392" t="str">
            <v>Appalachian Power - Distr</v>
          </cell>
          <cell r="N28392">
            <v>-13791.72</v>
          </cell>
          <cell r="O28392">
            <v>13791.72</v>
          </cell>
          <cell r="P28392">
            <v>13791.72</v>
          </cell>
          <cell r="Q28392">
            <v>1183.71</v>
          </cell>
          <cell r="R28392">
            <v>592.65</v>
          </cell>
          <cell r="S28392">
            <v>0</v>
          </cell>
          <cell r="T28392">
            <v>0</v>
          </cell>
          <cell r="U28392">
            <v>13199.07</v>
          </cell>
          <cell r="V28392">
            <v>0</v>
          </cell>
          <cell r="W28392">
            <v>-591.05999999999995</v>
          </cell>
        </row>
        <row r="28393">
          <cell r="A28393">
            <v>1305030</v>
          </cell>
          <cell r="B28393">
            <v>202011</v>
          </cell>
          <cell r="C28393">
            <v>1</v>
          </cell>
          <cell r="D28393">
            <v>140</v>
          </cell>
          <cell r="E28393">
            <v>1305030</v>
          </cell>
          <cell r="F28393" t="str">
            <v>Retired</v>
          </cell>
          <cell r="G28393">
            <v>306520</v>
          </cell>
          <cell r="H28393">
            <v>560343</v>
          </cell>
          <cell r="I28393" t="str">
            <v>Retired</v>
          </cell>
          <cell r="J28393">
            <v>4320</v>
          </cell>
          <cell r="K28393">
            <v>4320</v>
          </cell>
          <cell r="L28393" t="str">
            <v>842 Operating Leases</v>
          </cell>
          <cell r="M28393" t="str">
            <v>Appalachian Power - Distr</v>
          </cell>
          <cell r="N28393">
            <v>-13961.61</v>
          </cell>
          <cell r="O28393">
            <v>13961.61</v>
          </cell>
          <cell r="P28393">
            <v>13961.61</v>
          </cell>
          <cell r="Q28393">
            <v>1198.29</v>
          </cell>
          <cell r="R28393">
            <v>599.95000000000005</v>
          </cell>
          <cell r="S28393">
            <v>0</v>
          </cell>
          <cell r="T28393">
            <v>0</v>
          </cell>
          <cell r="U28393">
            <v>13361.66</v>
          </cell>
          <cell r="V28393">
            <v>0</v>
          </cell>
          <cell r="W28393">
            <v>-598.34</v>
          </cell>
        </row>
        <row r="28394">
          <cell r="A28394">
            <v>1308141</v>
          </cell>
          <cell r="B28394">
            <v>202011</v>
          </cell>
          <cell r="C28394">
            <v>1</v>
          </cell>
          <cell r="D28394">
            <v>140</v>
          </cell>
          <cell r="E28394">
            <v>1308141</v>
          </cell>
          <cell r="F28394" t="str">
            <v>Retired</v>
          </cell>
          <cell r="G28394">
            <v>285795</v>
          </cell>
          <cell r="H28394">
            <v>690328</v>
          </cell>
          <cell r="I28394" t="str">
            <v>Retired</v>
          </cell>
          <cell r="J28394">
            <v>4320</v>
          </cell>
          <cell r="K28394">
            <v>4320</v>
          </cell>
          <cell r="L28394" t="str">
            <v>842 Operating Leases</v>
          </cell>
          <cell r="M28394" t="str">
            <v>Appalachian Power - Distr</v>
          </cell>
          <cell r="N28394">
            <v>-15181.22</v>
          </cell>
          <cell r="O28394">
            <v>15181.22</v>
          </cell>
          <cell r="P28394">
            <v>0</v>
          </cell>
          <cell r="Q28394">
            <v>679.82</v>
          </cell>
          <cell r="R28394">
            <v>0</v>
          </cell>
          <cell r="S28394">
            <v>0</v>
          </cell>
          <cell r="T28394">
            <v>0</v>
          </cell>
          <cell r="U28394">
            <v>14501.4</v>
          </cell>
          <cell r="V28394">
            <v>0</v>
          </cell>
          <cell r="W28394">
            <v>0</v>
          </cell>
        </row>
        <row r="28395">
          <cell r="A28395">
            <v>1311962</v>
          </cell>
          <cell r="B28395">
            <v>202011</v>
          </cell>
          <cell r="C28395">
            <v>1</v>
          </cell>
          <cell r="D28395">
            <v>140</v>
          </cell>
          <cell r="E28395">
            <v>1311962</v>
          </cell>
          <cell r="F28395" t="str">
            <v>Retired</v>
          </cell>
          <cell r="G28395">
            <v>306930</v>
          </cell>
          <cell r="H28395">
            <v>560344</v>
          </cell>
          <cell r="I28395" t="str">
            <v>Retired</v>
          </cell>
          <cell r="J28395">
            <v>4320</v>
          </cell>
          <cell r="K28395">
            <v>4320</v>
          </cell>
          <cell r="L28395" t="str">
            <v>842 Operating Leases</v>
          </cell>
          <cell r="M28395" t="str">
            <v>Appalachian Power - Distr</v>
          </cell>
          <cell r="N28395">
            <v>-15156.85</v>
          </cell>
          <cell r="O28395">
            <v>15156.85</v>
          </cell>
          <cell r="P28395">
            <v>15156.85</v>
          </cell>
          <cell r="Q28395">
            <v>1300.8699999999999</v>
          </cell>
          <cell r="R28395">
            <v>651.30999999999995</v>
          </cell>
          <cell r="S28395">
            <v>0</v>
          </cell>
          <cell r="T28395">
            <v>0</v>
          </cell>
          <cell r="U28395">
            <v>14505.54</v>
          </cell>
          <cell r="V28395">
            <v>0</v>
          </cell>
          <cell r="W28395">
            <v>-649.55999999999995</v>
          </cell>
        </row>
        <row r="28396">
          <cell r="A28396">
            <v>1311963</v>
          </cell>
          <cell r="B28396">
            <v>202011</v>
          </cell>
          <cell r="C28396">
            <v>1</v>
          </cell>
          <cell r="D28396">
            <v>140</v>
          </cell>
          <cell r="E28396">
            <v>1311963</v>
          </cell>
          <cell r="F28396" t="str">
            <v>Retired</v>
          </cell>
          <cell r="G28396">
            <v>306315</v>
          </cell>
          <cell r="H28396">
            <v>560351</v>
          </cell>
          <cell r="I28396" t="str">
            <v>Retired</v>
          </cell>
          <cell r="J28396">
            <v>4320</v>
          </cell>
          <cell r="K28396">
            <v>4320</v>
          </cell>
          <cell r="L28396" t="str">
            <v>842 Operating Leases</v>
          </cell>
          <cell r="M28396" t="str">
            <v>Appalachian Power - Distr</v>
          </cell>
          <cell r="N28396">
            <v>-14967.7</v>
          </cell>
          <cell r="O28396">
            <v>14967.7</v>
          </cell>
          <cell r="P28396">
            <v>14967.7</v>
          </cell>
          <cell r="Q28396">
            <v>1284.6400000000001</v>
          </cell>
          <cell r="R28396">
            <v>643.17999999999995</v>
          </cell>
          <cell r="S28396">
            <v>0</v>
          </cell>
          <cell r="T28396">
            <v>0</v>
          </cell>
          <cell r="U28396">
            <v>14324.52</v>
          </cell>
          <cell r="V28396">
            <v>0</v>
          </cell>
          <cell r="W28396">
            <v>-641.46</v>
          </cell>
        </row>
        <row r="28397">
          <cell r="A28397">
            <v>1315153</v>
          </cell>
          <cell r="B28397">
            <v>202011</v>
          </cell>
          <cell r="C28397">
            <v>1</v>
          </cell>
          <cell r="D28397">
            <v>140</v>
          </cell>
          <cell r="E28397">
            <v>1315153</v>
          </cell>
          <cell r="F28397" t="str">
            <v>Retired</v>
          </cell>
          <cell r="G28397">
            <v>318254</v>
          </cell>
          <cell r="H28397">
            <v>341642</v>
          </cell>
          <cell r="I28397" t="str">
            <v>Retired</v>
          </cell>
          <cell r="J28397">
            <v>4320</v>
          </cell>
          <cell r="K28397">
            <v>4320</v>
          </cell>
          <cell r="L28397" t="str">
            <v>842 Operating Leases</v>
          </cell>
          <cell r="M28397" t="str">
            <v>Appalachian Power - Distr</v>
          </cell>
          <cell r="N28397">
            <v>-9649.7000000000007</v>
          </cell>
          <cell r="O28397">
            <v>9649.7000000000007</v>
          </cell>
          <cell r="P28397">
            <v>0</v>
          </cell>
          <cell r="Q28397">
            <v>432.11</v>
          </cell>
          <cell r="R28397">
            <v>0</v>
          </cell>
          <cell r="S28397">
            <v>0</v>
          </cell>
          <cell r="T28397">
            <v>0</v>
          </cell>
          <cell r="U28397">
            <v>9217.59</v>
          </cell>
          <cell r="V28397">
            <v>0</v>
          </cell>
          <cell r="W28397">
            <v>0</v>
          </cell>
        </row>
        <row r="28398">
          <cell r="A28398">
            <v>1315158</v>
          </cell>
          <cell r="B28398">
            <v>202011</v>
          </cell>
          <cell r="C28398">
            <v>1</v>
          </cell>
          <cell r="D28398">
            <v>140</v>
          </cell>
          <cell r="E28398">
            <v>1315158</v>
          </cell>
          <cell r="F28398" t="str">
            <v>Retired</v>
          </cell>
          <cell r="G28398">
            <v>318807</v>
          </cell>
          <cell r="H28398">
            <v>341628</v>
          </cell>
          <cell r="I28398" t="str">
            <v>Retired</v>
          </cell>
          <cell r="J28398">
            <v>4320</v>
          </cell>
          <cell r="K28398">
            <v>4320</v>
          </cell>
          <cell r="L28398" t="str">
            <v>842 Operating Leases</v>
          </cell>
          <cell r="M28398" t="str">
            <v>Appalachian Power - Distr</v>
          </cell>
          <cell r="N28398">
            <v>-10993.55</v>
          </cell>
          <cell r="O28398">
            <v>10993.55</v>
          </cell>
          <cell r="P28398">
            <v>0</v>
          </cell>
          <cell r="Q28398">
            <v>492.29</v>
          </cell>
          <cell r="R28398">
            <v>0</v>
          </cell>
          <cell r="S28398">
            <v>0</v>
          </cell>
          <cell r="T28398">
            <v>0</v>
          </cell>
          <cell r="U28398">
            <v>10501.26</v>
          </cell>
          <cell r="V28398">
            <v>0</v>
          </cell>
          <cell r="W28398">
            <v>0</v>
          </cell>
        </row>
        <row r="28399">
          <cell r="A28399">
            <v>1315163</v>
          </cell>
          <cell r="B28399">
            <v>202011</v>
          </cell>
          <cell r="C28399">
            <v>1</v>
          </cell>
          <cell r="D28399">
            <v>140</v>
          </cell>
          <cell r="E28399">
            <v>1315163</v>
          </cell>
          <cell r="F28399" t="str">
            <v>Retired</v>
          </cell>
          <cell r="G28399">
            <v>318255</v>
          </cell>
          <cell r="H28399">
            <v>341648</v>
          </cell>
          <cell r="I28399" t="str">
            <v>Retired</v>
          </cell>
          <cell r="J28399">
            <v>4320</v>
          </cell>
          <cell r="K28399">
            <v>4320</v>
          </cell>
          <cell r="L28399" t="str">
            <v>842 Operating Leases</v>
          </cell>
          <cell r="M28399" t="str">
            <v>Appalachian Power - Distr</v>
          </cell>
          <cell r="N28399">
            <v>-10304.469999999999</v>
          </cell>
          <cell r="O28399">
            <v>10304.469999999999</v>
          </cell>
          <cell r="P28399">
            <v>0</v>
          </cell>
          <cell r="Q28399">
            <v>461.43</v>
          </cell>
          <cell r="R28399">
            <v>0</v>
          </cell>
          <cell r="S28399">
            <v>0</v>
          </cell>
          <cell r="T28399">
            <v>0</v>
          </cell>
          <cell r="U28399">
            <v>9843.0400000000009</v>
          </cell>
          <cell r="V28399">
            <v>0</v>
          </cell>
          <cell r="W28399">
            <v>0</v>
          </cell>
        </row>
        <row r="28400">
          <cell r="A28400">
            <v>1315182</v>
          </cell>
          <cell r="B28400">
            <v>202011</v>
          </cell>
          <cell r="C28400">
            <v>1</v>
          </cell>
          <cell r="D28400">
            <v>140</v>
          </cell>
          <cell r="E28400">
            <v>1315182</v>
          </cell>
          <cell r="F28400" t="str">
            <v>Retired</v>
          </cell>
          <cell r="G28400">
            <v>318351</v>
          </cell>
          <cell r="H28400" t="str">
            <v>V241207</v>
          </cell>
          <cell r="I28400" t="str">
            <v>Retired</v>
          </cell>
          <cell r="J28400">
            <v>4773</v>
          </cell>
          <cell r="K28400">
            <v>4773</v>
          </cell>
          <cell r="L28400" t="str">
            <v>842 Operating Leases</v>
          </cell>
          <cell r="M28400" t="str">
            <v>Appalachian Power - Distr</v>
          </cell>
          <cell r="N28400">
            <v>-11569.04</v>
          </cell>
          <cell r="O28400">
            <v>11569.04</v>
          </cell>
          <cell r="P28400">
            <v>0</v>
          </cell>
          <cell r="Q28400">
            <v>518.05999999999995</v>
          </cell>
          <cell r="R28400">
            <v>0</v>
          </cell>
          <cell r="S28400">
            <v>0</v>
          </cell>
          <cell r="T28400">
            <v>0</v>
          </cell>
          <cell r="U28400">
            <v>11050.98</v>
          </cell>
          <cell r="V28400">
            <v>0</v>
          </cell>
          <cell r="W28400">
            <v>0</v>
          </cell>
        </row>
        <row r="28401">
          <cell r="A28401">
            <v>1316538</v>
          </cell>
          <cell r="B28401">
            <v>202011</v>
          </cell>
          <cell r="C28401">
            <v>1</v>
          </cell>
          <cell r="D28401">
            <v>140</v>
          </cell>
          <cell r="E28401">
            <v>1316538</v>
          </cell>
          <cell r="F28401" t="str">
            <v>Retired</v>
          </cell>
          <cell r="G28401">
            <v>306817</v>
          </cell>
          <cell r="H28401">
            <v>560339</v>
          </cell>
          <cell r="I28401" t="str">
            <v>Retired</v>
          </cell>
          <cell r="J28401">
            <v>4320</v>
          </cell>
          <cell r="K28401">
            <v>4320</v>
          </cell>
          <cell r="L28401" t="str">
            <v>842 Operating Leases</v>
          </cell>
          <cell r="M28401" t="str">
            <v>Appalachian Power - Distr</v>
          </cell>
          <cell r="N28401">
            <v>-13781.27</v>
          </cell>
          <cell r="O28401">
            <v>13781.27</v>
          </cell>
          <cell r="P28401">
            <v>13781.27</v>
          </cell>
          <cell r="Q28401">
            <v>1182.8</v>
          </cell>
          <cell r="R28401">
            <v>592.20000000000005</v>
          </cell>
          <cell r="S28401">
            <v>0</v>
          </cell>
          <cell r="T28401">
            <v>0</v>
          </cell>
          <cell r="U28401">
            <v>13189.07</v>
          </cell>
          <cell r="V28401">
            <v>0</v>
          </cell>
          <cell r="W28401">
            <v>-590.6</v>
          </cell>
        </row>
        <row r="28402">
          <cell r="A28402">
            <v>1316617</v>
          </cell>
          <cell r="B28402">
            <v>202011</v>
          </cell>
          <cell r="C28402">
            <v>1</v>
          </cell>
          <cell r="D28402">
            <v>140</v>
          </cell>
          <cell r="E28402">
            <v>1316617</v>
          </cell>
          <cell r="F28402" t="str">
            <v>Retired</v>
          </cell>
          <cell r="G28402">
            <v>318051</v>
          </cell>
          <cell r="H28402" t="str">
            <v>V341764</v>
          </cell>
          <cell r="I28402" t="str">
            <v>Retired</v>
          </cell>
          <cell r="J28402">
            <v>4773</v>
          </cell>
          <cell r="K28402">
            <v>4773</v>
          </cell>
          <cell r="L28402" t="str">
            <v>842 Operating Leases</v>
          </cell>
          <cell r="M28402" t="str">
            <v>Appalachian Power - Distr</v>
          </cell>
          <cell r="N28402">
            <v>-11168.82</v>
          </cell>
          <cell r="O28402">
            <v>11168.82</v>
          </cell>
          <cell r="P28402">
            <v>0</v>
          </cell>
          <cell r="Q28402">
            <v>500.14</v>
          </cell>
          <cell r="R28402">
            <v>0</v>
          </cell>
          <cell r="S28402">
            <v>0</v>
          </cell>
          <cell r="T28402">
            <v>0</v>
          </cell>
          <cell r="U28402">
            <v>10668.68</v>
          </cell>
          <cell r="V28402">
            <v>0</v>
          </cell>
          <cell r="W28402">
            <v>0</v>
          </cell>
        </row>
        <row r="28403">
          <cell r="A28403">
            <v>1317546</v>
          </cell>
          <cell r="B28403">
            <v>202011</v>
          </cell>
          <cell r="C28403">
            <v>1</v>
          </cell>
          <cell r="D28403">
            <v>140</v>
          </cell>
          <cell r="E28403">
            <v>1317546</v>
          </cell>
          <cell r="F28403" t="str">
            <v>Retired</v>
          </cell>
          <cell r="G28403">
            <v>317846</v>
          </cell>
          <cell r="H28403" t="str">
            <v>V341706</v>
          </cell>
          <cell r="I28403" t="str">
            <v>Retired</v>
          </cell>
          <cell r="J28403">
            <v>4773</v>
          </cell>
          <cell r="K28403">
            <v>4773</v>
          </cell>
          <cell r="L28403" t="str">
            <v>842 Operating Leases</v>
          </cell>
          <cell r="M28403" t="str">
            <v>Appalachian Power - Distr</v>
          </cell>
          <cell r="N28403">
            <v>-9744.7999999999993</v>
          </cell>
          <cell r="O28403">
            <v>9744.7999999999993</v>
          </cell>
          <cell r="P28403">
            <v>0</v>
          </cell>
          <cell r="Q28403">
            <v>436.37</v>
          </cell>
          <cell r="R28403">
            <v>0</v>
          </cell>
          <cell r="S28403">
            <v>0</v>
          </cell>
          <cell r="T28403">
            <v>0</v>
          </cell>
          <cell r="U28403">
            <v>9308.43</v>
          </cell>
          <cell r="V28403">
            <v>0</v>
          </cell>
          <cell r="W28403">
            <v>0</v>
          </cell>
        </row>
        <row r="28404">
          <cell r="A28404">
            <v>1317692</v>
          </cell>
          <cell r="B28404">
            <v>202011</v>
          </cell>
          <cell r="C28404">
            <v>1</v>
          </cell>
          <cell r="D28404">
            <v>140</v>
          </cell>
          <cell r="E28404">
            <v>1317692</v>
          </cell>
          <cell r="F28404" t="str">
            <v>Retired</v>
          </cell>
          <cell r="G28404">
            <v>318769</v>
          </cell>
          <cell r="H28404">
            <v>318769</v>
          </cell>
          <cell r="I28404" t="str">
            <v>Retired</v>
          </cell>
          <cell r="J28404">
            <v>4228</v>
          </cell>
          <cell r="K28404">
            <v>4228</v>
          </cell>
          <cell r="L28404" t="str">
            <v>Capital Leases</v>
          </cell>
          <cell r="M28404" t="str">
            <v>Appalachian Power - Distr</v>
          </cell>
          <cell r="N28404">
            <v>-14767.69</v>
          </cell>
          <cell r="O28404">
            <v>14767.69</v>
          </cell>
          <cell r="P28404">
            <v>0</v>
          </cell>
          <cell r="Q28404">
            <v>268.36</v>
          </cell>
          <cell r="R28404">
            <v>0</v>
          </cell>
          <cell r="S28404">
            <v>0</v>
          </cell>
          <cell r="T28404">
            <v>0</v>
          </cell>
          <cell r="U28404">
            <v>14499.33</v>
          </cell>
          <cell r="V28404">
            <v>0</v>
          </cell>
          <cell r="W28404">
            <v>0</v>
          </cell>
        </row>
        <row r="28405">
          <cell r="A28405">
            <v>1318432</v>
          </cell>
          <cell r="B28405">
            <v>202011</v>
          </cell>
          <cell r="C28405">
            <v>1</v>
          </cell>
          <cell r="D28405">
            <v>140</v>
          </cell>
          <cell r="E28405">
            <v>1318432</v>
          </cell>
          <cell r="F28405" t="str">
            <v>Retired</v>
          </cell>
          <cell r="G28405">
            <v>318676</v>
          </cell>
          <cell r="H28405" t="str">
            <v>V241214</v>
          </cell>
          <cell r="I28405" t="str">
            <v>Retired</v>
          </cell>
          <cell r="J28405">
            <v>4773</v>
          </cell>
          <cell r="K28405">
            <v>4773</v>
          </cell>
          <cell r="L28405" t="str">
            <v>842 Operating Leases</v>
          </cell>
          <cell r="M28405" t="str">
            <v>Appalachian Power - Distr</v>
          </cell>
          <cell r="N28405">
            <v>-11813.13</v>
          </cell>
          <cell r="O28405">
            <v>11813.13</v>
          </cell>
          <cell r="P28405">
            <v>0</v>
          </cell>
          <cell r="Q28405">
            <v>528.99</v>
          </cell>
          <cell r="R28405">
            <v>0</v>
          </cell>
          <cell r="S28405">
            <v>0</v>
          </cell>
          <cell r="T28405">
            <v>0</v>
          </cell>
          <cell r="U28405">
            <v>11284.14</v>
          </cell>
          <cell r="V28405">
            <v>0</v>
          </cell>
          <cell r="W28405">
            <v>0</v>
          </cell>
        </row>
        <row r="28406">
          <cell r="A28406">
            <v>1318434</v>
          </cell>
          <cell r="B28406">
            <v>202011</v>
          </cell>
          <cell r="C28406">
            <v>1</v>
          </cell>
          <cell r="D28406">
            <v>140</v>
          </cell>
          <cell r="E28406">
            <v>1318434</v>
          </cell>
          <cell r="F28406" t="str">
            <v>Retired</v>
          </cell>
          <cell r="G28406">
            <v>318848</v>
          </cell>
          <cell r="H28406" t="str">
            <v>V241216</v>
          </cell>
          <cell r="I28406" t="str">
            <v>Retired</v>
          </cell>
          <cell r="J28406">
            <v>4773</v>
          </cell>
          <cell r="K28406">
            <v>4773</v>
          </cell>
          <cell r="L28406" t="str">
            <v>842 Operating Leases</v>
          </cell>
          <cell r="M28406" t="str">
            <v>Appalachian Power - Distr</v>
          </cell>
          <cell r="N28406">
            <v>-11298.66</v>
          </cell>
          <cell r="O28406">
            <v>11298.66</v>
          </cell>
          <cell r="P28406">
            <v>0</v>
          </cell>
          <cell r="Q28406">
            <v>505.95</v>
          </cell>
          <cell r="R28406">
            <v>0</v>
          </cell>
          <cell r="S28406">
            <v>0</v>
          </cell>
          <cell r="T28406">
            <v>0</v>
          </cell>
          <cell r="U28406">
            <v>10792.71</v>
          </cell>
          <cell r="V28406">
            <v>0</v>
          </cell>
          <cell r="W28406">
            <v>0</v>
          </cell>
        </row>
        <row r="28407">
          <cell r="A28407">
            <v>1318435</v>
          </cell>
          <cell r="B28407">
            <v>202011</v>
          </cell>
          <cell r="C28407">
            <v>1</v>
          </cell>
          <cell r="D28407">
            <v>140</v>
          </cell>
          <cell r="E28407">
            <v>1318435</v>
          </cell>
          <cell r="F28407" t="str">
            <v>Retired</v>
          </cell>
          <cell r="G28407">
            <v>318905</v>
          </cell>
          <cell r="H28407" t="str">
            <v>V241217</v>
          </cell>
          <cell r="I28407" t="str">
            <v>Retired</v>
          </cell>
          <cell r="J28407">
            <v>4773</v>
          </cell>
          <cell r="K28407">
            <v>4773</v>
          </cell>
          <cell r="L28407" t="str">
            <v>842 Operating Leases</v>
          </cell>
          <cell r="M28407" t="str">
            <v>Appalachian Power - Distr</v>
          </cell>
          <cell r="N28407">
            <v>-12413.34</v>
          </cell>
          <cell r="O28407">
            <v>12413.34</v>
          </cell>
          <cell r="P28407">
            <v>0</v>
          </cell>
          <cell r="Q28407">
            <v>555.87</v>
          </cell>
          <cell r="R28407">
            <v>0</v>
          </cell>
          <cell r="S28407">
            <v>0</v>
          </cell>
          <cell r="T28407">
            <v>0</v>
          </cell>
          <cell r="U28407">
            <v>11857.47</v>
          </cell>
          <cell r="V28407">
            <v>0</v>
          </cell>
          <cell r="W28407">
            <v>0</v>
          </cell>
        </row>
        <row r="28408">
          <cell r="A28408">
            <v>1318439</v>
          </cell>
          <cell r="B28408">
            <v>202011</v>
          </cell>
          <cell r="C28408">
            <v>1</v>
          </cell>
          <cell r="D28408">
            <v>140</v>
          </cell>
          <cell r="E28408">
            <v>1318439</v>
          </cell>
          <cell r="F28408" t="str">
            <v>Retired</v>
          </cell>
          <cell r="G28408">
            <v>321570</v>
          </cell>
          <cell r="H28408">
            <v>321570</v>
          </cell>
          <cell r="I28408" t="str">
            <v>Retired</v>
          </cell>
          <cell r="J28408">
            <v>4228</v>
          </cell>
          <cell r="K28408">
            <v>4228</v>
          </cell>
          <cell r="L28408" t="str">
            <v>Capital Leases</v>
          </cell>
          <cell r="M28408" t="str">
            <v>Appalachian Power - Distr</v>
          </cell>
          <cell r="N28408">
            <v>-2827.89</v>
          </cell>
          <cell r="O28408">
            <v>2827.89</v>
          </cell>
          <cell r="P28408">
            <v>0</v>
          </cell>
          <cell r="Q28408">
            <v>51.39</v>
          </cell>
          <cell r="R28408">
            <v>0</v>
          </cell>
          <cell r="S28408">
            <v>0</v>
          </cell>
          <cell r="T28408">
            <v>0</v>
          </cell>
          <cell r="U28408">
            <v>2776.5</v>
          </cell>
          <cell r="V28408">
            <v>0</v>
          </cell>
          <cell r="W28408">
            <v>0</v>
          </cell>
        </row>
        <row r="28409">
          <cell r="A28409">
            <v>1318691</v>
          </cell>
          <cell r="B28409">
            <v>202011</v>
          </cell>
          <cell r="C28409">
            <v>1</v>
          </cell>
          <cell r="D28409">
            <v>140</v>
          </cell>
          <cell r="E28409">
            <v>201209</v>
          </cell>
          <cell r="F28409" t="str">
            <v>Retired</v>
          </cell>
          <cell r="G28409">
            <v>48142601</v>
          </cell>
          <cell r="H28409">
            <v>201209</v>
          </cell>
          <cell r="I28409" t="str">
            <v>Retired</v>
          </cell>
          <cell r="J28409">
            <v>4320</v>
          </cell>
          <cell r="K28409">
            <v>4320</v>
          </cell>
          <cell r="L28409" t="str">
            <v>842 Operating Leases</v>
          </cell>
          <cell r="M28409" t="str">
            <v>Appalachian Power - Distr</v>
          </cell>
          <cell r="N28409">
            <v>-7059.55</v>
          </cell>
          <cell r="O28409">
            <v>7059.55</v>
          </cell>
          <cell r="P28409">
            <v>0</v>
          </cell>
          <cell r="Q28409">
            <v>316.13</v>
          </cell>
          <cell r="R28409">
            <v>0</v>
          </cell>
          <cell r="S28409">
            <v>0</v>
          </cell>
          <cell r="T28409">
            <v>0</v>
          </cell>
          <cell r="U28409">
            <v>6743.42</v>
          </cell>
          <cell r="V28409">
            <v>0</v>
          </cell>
          <cell r="W28409">
            <v>0</v>
          </cell>
        </row>
        <row r="28410">
          <cell r="A28410">
            <v>1318919</v>
          </cell>
          <cell r="B28410">
            <v>202011</v>
          </cell>
          <cell r="C28410">
            <v>1</v>
          </cell>
          <cell r="D28410">
            <v>140</v>
          </cell>
          <cell r="E28410">
            <v>1318919</v>
          </cell>
          <cell r="F28410" t="str">
            <v>Retired</v>
          </cell>
          <cell r="G28410">
            <v>319300</v>
          </cell>
          <cell r="H28410">
            <v>319300</v>
          </cell>
          <cell r="I28410" t="str">
            <v>Retired</v>
          </cell>
          <cell r="J28410">
            <v>4228</v>
          </cell>
          <cell r="K28410">
            <v>4228</v>
          </cell>
          <cell r="L28410" t="str">
            <v>Capital Leases</v>
          </cell>
          <cell r="M28410" t="str">
            <v>Appalachian Power - Distr</v>
          </cell>
          <cell r="N28410">
            <v>-1553.36</v>
          </cell>
          <cell r="O28410">
            <v>1553.36</v>
          </cell>
          <cell r="P28410">
            <v>0</v>
          </cell>
          <cell r="Q28410">
            <v>28.23</v>
          </cell>
          <cell r="R28410">
            <v>0</v>
          </cell>
          <cell r="S28410">
            <v>0</v>
          </cell>
          <cell r="T28410">
            <v>0</v>
          </cell>
          <cell r="U28410">
            <v>1525.13</v>
          </cell>
          <cell r="V28410">
            <v>0</v>
          </cell>
          <cell r="W28410">
            <v>0</v>
          </cell>
        </row>
        <row r="28411">
          <cell r="A28411">
            <v>1319248</v>
          </cell>
          <cell r="B28411">
            <v>202011</v>
          </cell>
          <cell r="C28411">
            <v>1</v>
          </cell>
          <cell r="D28411">
            <v>140</v>
          </cell>
          <cell r="E28411">
            <v>1319248</v>
          </cell>
          <cell r="F28411" t="str">
            <v>Retired</v>
          </cell>
          <cell r="G28411">
            <v>319282</v>
          </cell>
          <cell r="H28411">
            <v>319282</v>
          </cell>
          <cell r="I28411" t="str">
            <v>Retired</v>
          </cell>
          <cell r="J28411">
            <v>4228</v>
          </cell>
          <cell r="K28411">
            <v>4228</v>
          </cell>
          <cell r="L28411" t="str">
            <v>Capital Leases</v>
          </cell>
          <cell r="M28411" t="str">
            <v>Appalachian Power - Distr</v>
          </cell>
          <cell r="N28411">
            <v>-3305.57</v>
          </cell>
          <cell r="O28411">
            <v>3305.57</v>
          </cell>
          <cell r="P28411">
            <v>0</v>
          </cell>
          <cell r="Q28411">
            <v>60.07</v>
          </cell>
          <cell r="R28411">
            <v>0</v>
          </cell>
          <cell r="S28411">
            <v>0</v>
          </cell>
          <cell r="T28411">
            <v>0</v>
          </cell>
          <cell r="U28411">
            <v>3245.5</v>
          </cell>
          <cell r="V28411">
            <v>0</v>
          </cell>
          <cell r="W28411">
            <v>0</v>
          </cell>
        </row>
        <row r="28412">
          <cell r="A28412">
            <v>1319269</v>
          </cell>
          <cell r="B28412">
            <v>202011</v>
          </cell>
          <cell r="C28412">
            <v>1</v>
          </cell>
          <cell r="D28412">
            <v>140</v>
          </cell>
          <cell r="E28412">
            <v>1319269</v>
          </cell>
          <cell r="F28412" t="str">
            <v>Retired</v>
          </cell>
          <cell r="G28412">
            <v>319294</v>
          </cell>
          <cell r="H28412">
            <v>319294</v>
          </cell>
          <cell r="I28412" t="str">
            <v>Retired</v>
          </cell>
          <cell r="J28412">
            <v>4228</v>
          </cell>
          <cell r="K28412">
            <v>4228</v>
          </cell>
          <cell r="L28412" t="str">
            <v>Capital Leases</v>
          </cell>
          <cell r="M28412" t="str">
            <v>Appalachian Power - Distr</v>
          </cell>
          <cell r="N28412">
            <v>-773.26</v>
          </cell>
          <cell r="O28412">
            <v>773.26</v>
          </cell>
          <cell r="P28412">
            <v>0</v>
          </cell>
          <cell r="Q28412">
            <v>14.05</v>
          </cell>
          <cell r="R28412">
            <v>0</v>
          </cell>
          <cell r="S28412">
            <v>0</v>
          </cell>
          <cell r="T28412">
            <v>0</v>
          </cell>
          <cell r="U28412">
            <v>759.21</v>
          </cell>
          <cell r="V28412">
            <v>0</v>
          </cell>
          <cell r="W28412">
            <v>0</v>
          </cell>
        </row>
        <row r="28413">
          <cell r="A28413">
            <v>1319272</v>
          </cell>
          <cell r="B28413">
            <v>202011</v>
          </cell>
          <cell r="C28413">
            <v>1</v>
          </cell>
          <cell r="D28413">
            <v>140</v>
          </cell>
          <cell r="E28413">
            <v>1319272</v>
          </cell>
          <cell r="F28413" t="str">
            <v>Retired</v>
          </cell>
          <cell r="G28413">
            <v>321586</v>
          </cell>
          <cell r="H28413">
            <v>321586</v>
          </cell>
          <cell r="I28413" t="str">
            <v>Retired</v>
          </cell>
          <cell r="J28413">
            <v>4228</v>
          </cell>
          <cell r="K28413">
            <v>4228</v>
          </cell>
          <cell r="L28413" t="str">
            <v>Capital Leases</v>
          </cell>
          <cell r="M28413" t="str">
            <v>Appalachian Power - Distr</v>
          </cell>
          <cell r="N28413">
            <v>-773.26</v>
          </cell>
          <cell r="O28413">
            <v>773.26</v>
          </cell>
          <cell r="P28413">
            <v>0</v>
          </cell>
          <cell r="Q28413">
            <v>14.05</v>
          </cell>
          <cell r="R28413">
            <v>0</v>
          </cell>
          <cell r="S28413">
            <v>0</v>
          </cell>
          <cell r="T28413">
            <v>0</v>
          </cell>
          <cell r="U28413">
            <v>759.21</v>
          </cell>
          <cell r="V28413">
            <v>0</v>
          </cell>
          <cell r="W28413">
            <v>0</v>
          </cell>
        </row>
        <row r="28414">
          <cell r="A28414">
            <v>1321591</v>
          </cell>
          <cell r="B28414">
            <v>202011</v>
          </cell>
          <cell r="C28414">
            <v>1</v>
          </cell>
          <cell r="D28414">
            <v>140</v>
          </cell>
          <cell r="E28414">
            <v>1321591</v>
          </cell>
          <cell r="F28414" t="str">
            <v>Retired</v>
          </cell>
          <cell r="G28414">
            <v>321563</v>
          </cell>
          <cell r="H28414">
            <v>321563</v>
          </cell>
          <cell r="I28414" t="str">
            <v>Retired</v>
          </cell>
          <cell r="J28414">
            <v>4228</v>
          </cell>
          <cell r="K28414">
            <v>4228</v>
          </cell>
          <cell r="L28414" t="str">
            <v>Capital Leases</v>
          </cell>
          <cell r="M28414" t="str">
            <v>Appalachian Power - Distr</v>
          </cell>
          <cell r="N28414">
            <v>-13276.86</v>
          </cell>
          <cell r="O28414">
            <v>13276.86</v>
          </cell>
          <cell r="P28414">
            <v>0</v>
          </cell>
          <cell r="Q28414">
            <v>241.27</v>
          </cell>
          <cell r="R28414">
            <v>0</v>
          </cell>
          <cell r="S28414">
            <v>0</v>
          </cell>
          <cell r="T28414">
            <v>0</v>
          </cell>
          <cell r="U28414">
            <v>13035.59</v>
          </cell>
          <cell r="V28414">
            <v>0</v>
          </cell>
          <cell r="W28414">
            <v>0</v>
          </cell>
        </row>
        <row r="28415">
          <cell r="A28415">
            <v>1321637</v>
          </cell>
          <cell r="B28415">
            <v>202011</v>
          </cell>
          <cell r="C28415">
            <v>1</v>
          </cell>
          <cell r="D28415">
            <v>140</v>
          </cell>
          <cell r="E28415">
            <v>1321637</v>
          </cell>
          <cell r="F28415" t="str">
            <v>Retired</v>
          </cell>
          <cell r="G28415">
            <v>321602</v>
          </cell>
          <cell r="H28415">
            <v>321602</v>
          </cell>
          <cell r="I28415" t="str">
            <v>Retired</v>
          </cell>
          <cell r="J28415">
            <v>4228</v>
          </cell>
          <cell r="K28415">
            <v>4228</v>
          </cell>
          <cell r="L28415" t="str">
            <v>Capital Leases</v>
          </cell>
          <cell r="M28415" t="str">
            <v>Appalachian Power - Distr</v>
          </cell>
          <cell r="N28415">
            <v>-1867.05</v>
          </cell>
          <cell r="O28415">
            <v>1867.05</v>
          </cell>
          <cell r="P28415">
            <v>0</v>
          </cell>
          <cell r="Q28415">
            <v>33.93</v>
          </cell>
          <cell r="R28415">
            <v>0</v>
          </cell>
          <cell r="S28415">
            <v>0</v>
          </cell>
          <cell r="T28415">
            <v>0</v>
          </cell>
          <cell r="U28415">
            <v>1833.12</v>
          </cell>
          <cell r="V28415">
            <v>0</v>
          </cell>
          <cell r="W28415">
            <v>0</v>
          </cell>
        </row>
        <row r="28416">
          <cell r="A28416">
            <v>1321885</v>
          </cell>
          <cell r="B28416">
            <v>202011</v>
          </cell>
          <cell r="C28416">
            <v>1</v>
          </cell>
          <cell r="D28416">
            <v>140</v>
          </cell>
          <cell r="E28416">
            <v>1321885</v>
          </cell>
          <cell r="F28416" t="str">
            <v>Retired</v>
          </cell>
          <cell r="G28416">
            <v>48142693</v>
          </cell>
          <cell r="H28416">
            <v>48142693</v>
          </cell>
          <cell r="I28416" t="str">
            <v>Retired</v>
          </cell>
          <cell r="J28416">
            <v>4228</v>
          </cell>
          <cell r="K28416">
            <v>4228</v>
          </cell>
          <cell r="L28416" t="str">
            <v>Capital Leases</v>
          </cell>
          <cell r="M28416" t="str">
            <v>Appalachian Power - Distr</v>
          </cell>
          <cell r="N28416">
            <v>-1523.89</v>
          </cell>
          <cell r="O28416">
            <v>1523.89</v>
          </cell>
          <cell r="P28416">
            <v>0</v>
          </cell>
          <cell r="Q28416">
            <v>27.69</v>
          </cell>
          <cell r="R28416">
            <v>0</v>
          </cell>
          <cell r="S28416">
            <v>0</v>
          </cell>
          <cell r="T28416">
            <v>0</v>
          </cell>
          <cell r="U28416">
            <v>1496.2</v>
          </cell>
          <cell r="V28416">
            <v>0</v>
          </cell>
          <cell r="W28416">
            <v>0</v>
          </cell>
        </row>
        <row r="28417">
          <cell r="A28417">
            <v>1321892</v>
          </cell>
          <cell r="B28417">
            <v>202011</v>
          </cell>
          <cell r="C28417">
            <v>1</v>
          </cell>
          <cell r="D28417">
            <v>140</v>
          </cell>
          <cell r="E28417">
            <v>1321892</v>
          </cell>
          <cell r="F28417" t="str">
            <v>Retired</v>
          </cell>
          <cell r="G28417">
            <v>48142694</v>
          </cell>
          <cell r="H28417">
            <v>48142694</v>
          </cell>
          <cell r="I28417" t="str">
            <v>Retired</v>
          </cell>
          <cell r="J28417">
            <v>4228</v>
          </cell>
          <cell r="K28417">
            <v>4228</v>
          </cell>
          <cell r="L28417" t="str">
            <v>Capital Leases</v>
          </cell>
          <cell r="M28417" t="str">
            <v>Appalachian Power - Distr</v>
          </cell>
          <cell r="N28417">
            <v>-15809.79</v>
          </cell>
          <cell r="O28417">
            <v>15809.79</v>
          </cell>
          <cell r="P28417">
            <v>0</v>
          </cell>
          <cell r="Q28417">
            <v>287.3</v>
          </cell>
          <cell r="R28417">
            <v>0</v>
          </cell>
          <cell r="S28417">
            <v>0</v>
          </cell>
          <cell r="T28417">
            <v>0</v>
          </cell>
          <cell r="U28417">
            <v>15522.49</v>
          </cell>
          <cell r="V28417">
            <v>0</v>
          </cell>
          <cell r="W28417">
            <v>0</v>
          </cell>
        </row>
        <row r="28418">
          <cell r="A28418">
            <v>1324742</v>
          </cell>
          <cell r="B28418">
            <v>202011</v>
          </cell>
          <cell r="C28418">
            <v>1</v>
          </cell>
          <cell r="D28418">
            <v>140</v>
          </cell>
          <cell r="E28418" t="str">
            <v xml:space="preserve">1317539 (TRF1) </v>
          </cell>
          <cell r="F28418" t="str">
            <v>Retired</v>
          </cell>
          <cell r="G28418">
            <v>317725</v>
          </cell>
          <cell r="H28418" t="str">
            <v>V341708</v>
          </cell>
          <cell r="I28418" t="str">
            <v>Retired</v>
          </cell>
          <cell r="J28418">
            <v>4773</v>
          </cell>
          <cell r="K28418">
            <v>4773</v>
          </cell>
          <cell r="L28418" t="str">
            <v>842 Operating Leases</v>
          </cell>
          <cell r="M28418" t="str">
            <v>Appalachian Power - Distr</v>
          </cell>
          <cell r="N28418">
            <v>-9776.8700000000008</v>
          </cell>
          <cell r="O28418">
            <v>9776.8700000000008</v>
          </cell>
          <cell r="P28418">
            <v>0</v>
          </cell>
          <cell r="Q28418">
            <v>437.81</v>
          </cell>
          <cell r="R28418">
            <v>0</v>
          </cell>
          <cell r="S28418">
            <v>0</v>
          </cell>
          <cell r="T28418">
            <v>0</v>
          </cell>
          <cell r="U28418">
            <v>9339.06</v>
          </cell>
          <cell r="V28418">
            <v>0</v>
          </cell>
          <cell r="W28418">
            <v>0</v>
          </cell>
        </row>
        <row r="28419">
          <cell r="A28419">
            <v>1343565</v>
          </cell>
          <cell r="B28419">
            <v>202011</v>
          </cell>
          <cell r="C28419">
            <v>1</v>
          </cell>
          <cell r="D28419">
            <v>140</v>
          </cell>
          <cell r="E28419">
            <v>1343565</v>
          </cell>
          <cell r="F28419" t="str">
            <v>Retired</v>
          </cell>
          <cell r="G28419">
            <v>48159965</v>
          </cell>
          <cell r="H28419" t="str">
            <v>V341210</v>
          </cell>
          <cell r="I28419" t="str">
            <v>Retired</v>
          </cell>
          <cell r="J28419">
            <v>4774</v>
          </cell>
          <cell r="K28419">
            <v>4774</v>
          </cell>
          <cell r="L28419" t="str">
            <v>Capital Leases</v>
          </cell>
          <cell r="M28419" t="str">
            <v>Appalachian Power - Distr</v>
          </cell>
          <cell r="N28419">
            <v>-6033.88</v>
          </cell>
          <cell r="O28419">
            <v>6033.88</v>
          </cell>
          <cell r="P28419">
            <v>0</v>
          </cell>
          <cell r="Q28419">
            <v>213.49</v>
          </cell>
          <cell r="R28419">
            <v>0</v>
          </cell>
          <cell r="S28419">
            <v>0</v>
          </cell>
          <cell r="T28419">
            <v>0</v>
          </cell>
          <cell r="U28419">
            <v>5820.39</v>
          </cell>
          <cell r="V28419">
            <v>0</v>
          </cell>
          <cell r="W28419">
            <v>0</v>
          </cell>
        </row>
        <row r="28420">
          <cell r="A28420">
            <v>1343566</v>
          </cell>
          <cell r="B28420">
            <v>202011</v>
          </cell>
          <cell r="C28420">
            <v>1</v>
          </cell>
          <cell r="D28420">
            <v>140</v>
          </cell>
          <cell r="E28420">
            <v>1343566</v>
          </cell>
          <cell r="F28420" t="str">
            <v>Retired</v>
          </cell>
          <cell r="G28420">
            <v>48159966</v>
          </cell>
          <cell r="H28420" t="str">
            <v>V341213</v>
          </cell>
          <cell r="I28420" t="str">
            <v>Retired</v>
          </cell>
          <cell r="J28420">
            <v>4774</v>
          </cell>
          <cell r="K28420">
            <v>4774</v>
          </cell>
          <cell r="L28420" t="str">
            <v>Capital Leases</v>
          </cell>
          <cell r="M28420" t="str">
            <v>Appalachian Power - Distr</v>
          </cell>
          <cell r="N28420">
            <v>-6003.2</v>
          </cell>
          <cell r="O28420">
            <v>6003.2</v>
          </cell>
          <cell r="P28420">
            <v>0</v>
          </cell>
          <cell r="Q28420">
            <v>212.4</v>
          </cell>
          <cell r="R28420">
            <v>0</v>
          </cell>
          <cell r="S28420">
            <v>0</v>
          </cell>
          <cell r="T28420">
            <v>0</v>
          </cell>
          <cell r="U28420">
            <v>5790.8</v>
          </cell>
          <cell r="V28420">
            <v>0</v>
          </cell>
          <cell r="W28420">
            <v>0</v>
          </cell>
        </row>
        <row r="28421">
          <cell r="A28421">
            <v>1343577</v>
          </cell>
          <cell r="B28421">
            <v>202011</v>
          </cell>
          <cell r="C28421">
            <v>1</v>
          </cell>
          <cell r="D28421">
            <v>140</v>
          </cell>
          <cell r="E28421">
            <v>1343577</v>
          </cell>
          <cell r="F28421" t="str">
            <v>Retired</v>
          </cell>
          <cell r="G28421">
            <v>48159977</v>
          </cell>
          <cell r="H28421" t="str">
            <v>V920723</v>
          </cell>
          <cell r="I28421" t="str">
            <v>Retired</v>
          </cell>
          <cell r="J28421">
            <v>4774</v>
          </cell>
          <cell r="K28421">
            <v>4774</v>
          </cell>
          <cell r="L28421" t="str">
            <v>Capital Leases</v>
          </cell>
          <cell r="M28421" t="str">
            <v>Appalachian Power - Distr</v>
          </cell>
          <cell r="N28421">
            <v>-3939.84</v>
          </cell>
          <cell r="O28421">
            <v>3939.84</v>
          </cell>
          <cell r="P28421">
            <v>0</v>
          </cell>
          <cell r="Q28421">
            <v>139.4</v>
          </cell>
          <cell r="R28421">
            <v>0</v>
          </cell>
          <cell r="S28421">
            <v>0</v>
          </cell>
          <cell r="T28421">
            <v>0</v>
          </cell>
          <cell r="U28421">
            <v>3800.44</v>
          </cell>
          <cell r="V28421">
            <v>0</v>
          </cell>
          <cell r="W28421">
            <v>0</v>
          </cell>
        </row>
        <row r="28422">
          <cell r="A28422">
            <v>1343578</v>
          </cell>
          <cell r="B28422">
            <v>202011</v>
          </cell>
          <cell r="C28422">
            <v>1</v>
          </cell>
          <cell r="D28422">
            <v>140</v>
          </cell>
          <cell r="E28422">
            <v>1343578</v>
          </cell>
          <cell r="F28422" t="str">
            <v>Retired</v>
          </cell>
          <cell r="G28422">
            <v>48159978</v>
          </cell>
          <cell r="H28422" t="str">
            <v>V920724</v>
          </cell>
          <cell r="I28422" t="str">
            <v>Retired</v>
          </cell>
          <cell r="J28422">
            <v>4774</v>
          </cell>
          <cell r="K28422">
            <v>4774</v>
          </cell>
          <cell r="L28422" t="str">
            <v>Capital Leases</v>
          </cell>
          <cell r="M28422" t="str">
            <v>Appalachian Power - Distr</v>
          </cell>
          <cell r="N28422">
            <v>-4178.8</v>
          </cell>
          <cell r="O28422">
            <v>4178.8</v>
          </cell>
          <cell r="P28422">
            <v>0</v>
          </cell>
          <cell r="Q28422">
            <v>147.86000000000001</v>
          </cell>
          <cell r="R28422">
            <v>0</v>
          </cell>
          <cell r="S28422">
            <v>0</v>
          </cell>
          <cell r="T28422">
            <v>0</v>
          </cell>
          <cell r="U28422">
            <v>4030.94</v>
          </cell>
          <cell r="V28422">
            <v>0</v>
          </cell>
          <cell r="W28422">
            <v>0</v>
          </cell>
        </row>
        <row r="28423">
          <cell r="A28423">
            <v>1343579</v>
          </cell>
          <cell r="B28423">
            <v>202011</v>
          </cell>
          <cell r="C28423">
            <v>1</v>
          </cell>
          <cell r="D28423">
            <v>140</v>
          </cell>
          <cell r="E28423">
            <v>1343579</v>
          </cell>
          <cell r="F28423" t="str">
            <v>Retired</v>
          </cell>
          <cell r="G28423">
            <v>48159979</v>
          </cell>
          <cell r="H28423" t="str">
            <v>V920725</v>
          </cell>
          <cell r="I28423" t="str">
            <v>Retired</v>
          </cell>
          <cell r="J28423">
            <v>4774</v>
          </cell>
          <cell r="K28423">
            <v>4774</v>
          </cell>
          <cell r="L28423" t="str">
            <v>Capital Leases</v>
          </cell>
          <cell r="M28423" t="str">
            <v>Appalachian Power - Distr</v>
          </cell>
          <cell r="N28423">
            <v>-4148.12</v>
          </cell>
          <cell r="O28423">
            <v>4148.12</v>
          </cell>
          <cell r="P28423">
            <v>0</v>
          </cell>
          <cell r="Q28423">
            <v>146.77000000000001</v>
          </cell>
          <cell r="R28423">
            <v>0</v>
          </cell>
          <cell r="S28423">
            <v>0</v>
          </cell>
          <cell r="T28423">
            <v>0</v>
          </cell>
          <cell r="U28423">
            <v>4001.35</v>
          </cell>
          <cell r="V28423">
            <v>0</v>
          </cell>
          <cell r="W28423">
            <v>0</v>
          </cell>
        </row>
        <row r="28424">
          <cell r="A28424">
            <v>1343580</v>
          </cell>
          <cell r="B28424">
            <v>202011</v>
          </cell>
          <cell r="C28424">
            <v>1</v>
          </cell>
          <cell r="D28424">
            <v>140</v>
          </cell>
          <cell r="E28424">
            <v>1343580</v>
          </cell>
          <cell r="F28424" t="str">
            <v>Retired</v>
          </cell>
          <cell r="G28424">
            <v>48159980</v>
          </cell>
          <cell r="H28424" t="str">
            <v>V920726</v>
          </cell>
          <cell r="I28424" t="str">
            <v>Retired</v>
          </cell>
          <cell r="J28424">
            <v>4774</v>
          </cell>
          <cell r="K28424">
            <v>4774</v>
          </cell>
          <cell r="L28424" t="str">
            <v>Capital Leases</v>
          </cell>
          <cell r="M28424" t="str">
            <v>Appalachian Power - Distr</v>
          </cell>
          <cell r="N28424">
            <v>-4411</v>
          </cell>
          <cell r="O28424">
            <v>4411</v>
          </cell>
          <cell r="P28424">
            <v>0</v>
          </cell>
          <cell r="Q28424">
            <v>156.07</v>
          </cell>
          <cell r="R28424">
            <v>0</v>
          </cell>
          <cell r="S28424">
            <v>0</v>
          </cell>
          <cell r="T28424">
            <v>0</v>
          </cell>
          <cell r="U28424">
            <v>4254.93</v>
          </cell>
          <cell r="V28424">
            <v>0</v>
          </cell>
          <cell r="W28424">
            <v>0</v>
          </cell>
        </row>
        <row r="28425">
          <cell r="A28425">
            <v>1356336</v>
          </cell>
          <cell r="B28425">
            <v>202011</v>
          </cell>
          <cell r="C28425">
            <v>1</v>
          </cell>
          <cell r="D28425">
            <v>140</v>
          </cell>
          <cell r="E28425" t="str">
            <v>1318433 (TRF2)</v>
          </cell>
          <cell r="F28425" t="str">
            <v>Retired</v>
          </cell>
          <cell r="G28425">
            <v>318847</v>
          </cell>
          <cell r="H28425" t="str">
            <v>V241215</v>
          </cell>
          <cell r="I28425" t="str">
            <v>Retired</v>
          </cell>
          <cell r="J28425">
            <v>4773</v>
          </cell>
          <cell r="K28425">
            <v>4773</v>
          </cell>
          <cell r="L28425" t="str">
            <v>842 Operating Leases</v>
          </cell>
          <cell r="M28425" t="str">
            <v>Appalachian Power - Distr</v>
          </cell>
          <cell r="N28425">
            <v>-11879.05</v>
          </cell>
          <cell r="O28425">
            <v>29508.38</v>
          </cell>
          <cell r="P28425">
            <v>0</v>
          </cell>
          <cell r="Q28425">
            <v>531.94000000000005</v>
          </cell>
          <cell r="R28425">
            <v>0</v>
          </cell>
          <cell r="S28425">
            <v>0</v>
          </cell>
          <cell r="T28425">
            <v>0</v>
          </cell>
          <cell r="U28425">
            <v>11347.11</v>
          </cell>
          <cell r="V28425">
            <v>0</v>
          </cell>
          <cell r="W28425">
            <v>0</v>
          </cell>
        </row>
        <row r="28426">
          <cell r="A28426">
            <v>1382712</v>
          </cell>
          <cell r="B28426">
            <v>202011</v>
          </cell>
          <cell r="C28426">
            <v>1</v>
          </cell>
          <cell r="D28426">
            <v>140</v>
          </cell>
          <cell r="E28426" t="str">
            <v>1346537 (TRF1)</v>
          </cell>
          <cell r="F28426" t="str">
            <v>Retired</v>
          </cell>
          <cell r="G28426">
            <v>48165286</v>
          </cell>
          <cell r="H28426" t="str">
            <v>V680747</v>
          </cell>
          <cell r="I28426" t="str">
            <v>Retired</v>
          </cell>
          <cell r="J28426">
            <v>4774</v>
          </cell>
          <cell r="K28426">
            <v>4774</v>
          </cell>
          <cell r="L28426" t="str">
            <v>Capital Leases</v>
          </cell>
          <cell r="M28426" t="str">
            <v>Appalachian Power - Distr</v>
          </cell>
          <cell r="N28426">
            <v>-19298.900000000001</v>
          </cell>
          <cell r="O28426">
            <v>19298.900000000001</v>
          </cell>
          <cell r="P28426">
            <v>0</v>
          </cell>
          <cell r="Q28426">
            <v>4734.3500000000004</v>
          </cell>
          <cell r="R28426">
            <v>0</v>
          </cell>
          <cell r="S28426">
            <v>0</v>
          </cell>
          <cell r="T28426">
            <v>0</v>
          </cell>
          <cell r="U28426">
            <v>14564.55</v>
          </cell>
          <cell r="V28426">
            <v>0</v>
          </cell>
          <cell r="W28426">
            <v>0</v>
          </cell>
        </row>
        <row r="28427">
          <cell r="A28427">
            <v>1281930</v>
          </cell>
          <cell r="B28427">
            <v>202011</v>
          </cell>
          <cell r="C28427">
            <v>1</v>
          </cell>
          <cell r="D28427">
            <v>159</v>
          </cell>
          <cell r="E28427">
            <v>1281930</v>
          </cell>
          <cell r="F28427" t="str">
            <v>Retired</v>
          </cell>
          <cell r="G28427">
            <v>284299</v>
          </cell>
          <cell r="H28427">
            <v>960183</v>
          </cell>
          <cell r="I28427" t="str">
            <v>Retired</v>
          </cell>
          <cell r="J28427">
            <v>4224</v>
          </cell>
          <cell r="K28427">
            <v>4224</v>
          </cell>
          <cell r="L28427" t="str">
            <v>Capital Leases</v>
          </cell>
          <cell r="M28427" t="str">
            <v>Southwestern Electric Pwr - Distr</v>
          </cell>
          <cell r="N28427">
            <v>-19765.13</v>
          </cell>
          <cell r="O28427">
            <v>19765.13</v>
          </cell>
          <cell r="P28427">
            <v>19765.13</v>
          </cell>
          <cell r="Q28427">
            <v>537.38</v>
          </cell>
          <cell r="R28427">
            <v>269.27</v>
          </cell>
          <cell r="S28427">
            <v>0</v>
          </cell>
          <cell r="T28427">
            <v>0</v>
          </cell>
          <cell r="U28427">
            <v>19495.86</v>
          </cell>
          <cell r="V28427">
            <v>0</v>
          </cell>
          <cell r="W28427">
            <v>-268.11</v>
          </cell>
        </row>
        <row r="28428">
          <cell r="A28428">
            <v>1282108</v>
          </cell>
          <cell r="B28428">
            <v>202011</v>
          </cell>
          <cell r="C28428">
            <v>1</v>
          </cell>
          <cell r="D28428">
            <v>159</v>
          </cell>
          <cell r="E28428">
            <v>1282108</v>
          </cell>
          <cell r="F28428" t="str">
            <v>Retired</v>
          </cell>
          <cell r="G28428">
            <v>285754</v>
          </cell>
          <cell r="H28428">
            <v>930667</v>
          </cell>
          <cell r="I28428" t="str">
            <v>Retired</v>
          </cell>
          <cell r="J28428">
            <v>4224</v>
          </cell>
          <cell r="K28428">
            <v>4224</v>
          </cell>
          <cell r="L28428" t="str">
            <v>Capital Leases</v>
          </cell>
          <cell r="M28428" t="str">
            <v>Southwestern Electric Pwr - Distr</v>
          </cell>
          <cell r="N28428">
            <v>-6760</v>
          </cell>
          <cell r="O28428">
            <v>6760</v>
          </cell>
          <cell r="P28428">
            <v>6760</v>
          </cell>
          <cell r="Q28428">
            <v>183.49</v>
          </cell>
          <cell r="R28428">
            <v>91.79</v>
          </cell>
          <cell r="S28428">
            <v>0</v>
          </cell>
          <cell r="T28428">
            <v>0</v>
          </cell>
          <cell r="U28428">
            <v>6668.21</v>
          </cell>
          <cell r="V28428">
            <v>0</v>
          </cell>
          <cell r="W28428">
            <v>-91.7</v>
          </cell>
        </row>
        <row r="28429">
          <cell r="A28429">
            <v>1319088</v>
          </cell>
          <cell r="B28429">
            <v>202011</v>
          </cell>
          <cell r="C28429">
            <v>1</v>
          </cell>
          <cell r="D28429">
            <v>159</v>
          </cell>
          <cell r="E28429">
            <v>1319088</v>
          </cell>
          <cell r="F28429" t="str">
            <v>Retired</v>
          </cell>
          <cell r="G28429">
            <v>319281</v>
          </cell>
          <cell r="H28429">
            <v>319281</v>
          </cell>
          <cell r="I28429" t="str">
            <v>Retired</v>
          </cell>
          <cell r="J28429">
            <v>4228</v>
          </cell>
          <cell r="K28429">
            <v>4228</v>
          </cell>
          <cell r="L28429" t="str">
            <v>Capital Leases</v>
          </cell>
          <cell r="M28429" t="str">
            <v>Southwestern Electric Pwr - Distr</v>
          </cell>
          <cell r="N28429">
            <v>-11219.5</v>
          </cell>
          <cell r="O28429">
            <v>11219.5</v>
          </cell>
          <cell r="P28429">
            <v>0</v>
          </cell>
          <cell r="Q28429">
            <v>203.88</v>
          </cell>
          <cell r="R28429">
            <v>0</v>
          </cell>
          <cell r="S28429">
            <v>0</v>
          </cell>
          <cell r="T28429">
            <v>0</v>
          </cell>
          <cell r="U28429">
            <v>11015.62</v>
          </cell>
          <cell r="V28429">
            <v>0</v>
          </cell>
          <cell r="W28429">
            <v>0</v>
          </cell>
        </row>
        <row r="28430">
          <cell r="A28430">
            <v>1319284</v>
          </cell>
          <cell r="B28430">
            <v>202011</v>
          </cell>
          <cell r="C28430">
            <v>1</v>
          </cell>
          <cell r="D28430">
            <v>159</v>
          </cell>
          <cell r="E28430">
            <v>1319284</v>
          </cell>
          <cell r="F28430" t="str">
            <v>Retired</v>
          </cell>
          <cell r="G28430">
            <v>319279</v>
          </cell>
          <cell r="H28430">
            <v>319279</v>
          </cell>
          <cell r="I28430" t="str">
            <v>Retired</v>
          </cell>
          <cell r="J28430">
            <v>4228</v>
          </cell>
          <cell r="K28430">
            <v>4228</v>
          </cell>
          <cell r="L28430" t="str">
            <v>Capital Leases</v>
          </cell>
          <cell r="M28430" t="str">
            <v>Southwestern Electric Pwr - Distr</v>
          </cell>
          <cell r="N28430">
            <v>-2746.49</v>
          </cell>
          <cell r="O28430">
            <v>2746.49</v>
          </cell>
          <cell r="P28430">
            <v>0</v>
          </cell>
          <cell r="Q28430">
            <v>49.91</v>
          </cell>
          <cell r="R28430">
            <v>0</v>
          </cell>
          <cell r="S28430">
            <v>0</v>
          </cell>
          <cell r="T28430">
            <v>0</v>
          </cell>
          <cell r="U28430">
            <v>2696.58</v>
          </cell>
          <cell r="V28430">
            <v>0</v>
          </cell>
          <cell r="W28430">
            <v>0</v>
          </cell>
        </row>
        <row r="28431">
          <cell r="A28431">
            <v>1319289</v>
          </cell>
          <cell r="B28431">
            <v>202011</v>
          </cell>
          <cell r="C28431">
            <v>1</v>
          </cell>
          <cell r="D28431">
            <v>159</v>
          </cell>
          <cell r="E28431">
            <v>1319289</v>
          </cell>
          <cell r="F28431" t="str">
            <v>Retired</v>
          </cell>
          <cell r="G28431">
            <v>321581</v>
          </cell>
          <cell r="H28431">
            <v>321581</v>
          </cell>
          <cell r="I28431" t="str">
            <v>Retired</v>
          </cell>
          <cell r="J28431">
            <v>4228</v>
          </cell>
          <cell r="K28431">
            <v>4228</v>
          </cell>
          <cell r="L28431" t="str">
            <v>Capital Leases</v>
          </cell>
          <cell r="M28431" t="str">
            <v>Southwestern Electric Pwr - Distr</v>
          </cell>
          <cell r="N28431">
            <v>-3810.42</v>
          </cell>
          <cell r="O28431">
            <v>3810.42</v>
          </cell>
          <cell r="P28431">
            <v>0</v>
          </cell>
          <cell r="Q28431">
            <v>69.239999999999995</v>
          </cell>
          <cell r="R28431">
            <v>0</v>
          </cell>
          <cell r="S28431">
            <v>0</v>
          </cell>
          <cell r="T28431">
            <v>0</v>
          </cell>
          <cell r="U28431">
            <v>3741.18</v>
          </cell>
          <cell r="V28431">
            <v>0</v>
          </cell>
          <cell r="W28431">
            <v>0</v>
          </cell>
        </row>
        <row r="28432">
          <cell r="A28432">
            <v>1319290</v>
          </cell>
          <cell r="B28432">
            <v>202011</v>
          </cell>
          <cell r="C28432">
            <v>1</v>
          </cell>
          <cell r="D28432">
            <v>159</v>
          </cell>
          <cell r="E28432">
            <v>1319290</v>
          </cell>
          <cell r="F28432" t="str">
            <v>Retired</v>
          </cell>
          <cell r="G28432">
            <v>321582</v>
          </cell>
          <cell r="H28432">
            <v>321582</v>
          </cell>
          <cell r="I28432" t="str">
            <v>Retired</v>
          </cell>
          <cell r="J28432">
            <v>4228</v>
          </cell>
          <cell r="K28432">
            <v>4228</v>
          </cell>
          <cell r="L28432" t="str">
            <v>Capital Leases</v>
          </cell>
          <cell r="M28432" t="str">
            <v>Southwestern Electric Pwr - Distr</v>
          </cell>
          <cell r="N28432">
            <v>-3810.64</v>
          </cell>
          <cell r="O28432">
            <v>3810.64</v>
          </cell>
          <cell r="P28432">
            <v>0</v>
          </cell>
          <cell r="Q28432">
            <v>69.239999999999995</v>
          </cell>
          <cell r="R28432">
            <v>0</v>
          </cell>
          <cell r="S28432">
            <v>0</v>
          </cell>
          <cell r="T28432">
            <v>0</v>
          </cell>
          <cell r="U28432">
            <v>3741.4</v>
          </cell>
          <cell r="V28432">
            <v>0</v>
          </cell>
          <cell r="W28432">
            <v>0</v>
          </cell>
        </row>
        <row r="28433">
          <cell r="A28433">
            <v>1319322</v>
          </cell>
          <cell r="B28433">
            <v>202011</v>
          </cell>
          <cell r="C28433">
            <v>1</v>
          </cell>
          <cell r="D28433">
            <v>159</v>
          </cell>
          <cell r="E28433">
            <v>1319322</v>
          </cell>
          <cell r="F28433" t="str">
            <v>Retired</v>
          </cell>
          <cell r="G28433">
            <v>321580</v>
          </cell>
          <cell r="H28433">
            <v>321580</v>
          </cell>
          <cell r="I28433" t="str">
            <v>Retired</v>
          </cell>
          <cell r="J28433">
            <v>4228</v>
          </cell>
          <cell r="K28433">
            <v>4228</v>
          </cell>
          <cell r="L28433" t="str">
            <v>Capital Leases</v>
          </cell>
          <cell r="M28433" t="str">
            <v>Southwestern Electric Pwr - Distr</v>
          </cell>
          <cell r="N28433">
            <v>-1617.56</v>
          </cell>
          <cell r="O28433">
            <v>1617.56</v>
          </cell>
          <cell r="P28433">
            <v>0</v>
          </cell>
          <cell r="Q28433">
            <v>29.39</v>
          </cell>
          <cell r="R28433">
            <v>0</v>
          </cell>
          <cell r="S28433">
            <v>0</v>
          </cell>
          <cell r="T28433">
            <v>0</v>
          </cell>
          <cell r="U28433">
            <v>1588.17</v>
          </cell>
          <cell r="V28433">
            <v>0</v>
          </cell>
          <cell r="W28433">
            <v>0</v>
          </cell>
        </row>
        <row r="28434">
          <cell r="A28434">
            <v>1321585</v>
          </cell>
          <cell r="B28434">
            <v>202011</v>
          </cell>
          <cell r="C28434">
            <v>1</v>
          </cell>
          <cell r="D28434">
            <v>159</v>
          </cell>
          <cell r="E28434">
            <v>1321585</v>
          </cell>
          <cell r="F28434" t="str">
            <v>Retired</v>
          </cell>
          <cell r="G28434">
            <v>48142695</v>
          </cell>
          <cell r="H28434">
            <v>48142695</v>
          </cell>
          <cell r="I28434" t="str">
            <v>Retired</v>
          </cell>
          <cell r="J28434">
            <v>4228</v>
          </cell>
          <cell r="K28434">
            <v>4228</v>
          </cell>
          <cell r="L28434" t="str">
            <v>Capital Leases</v>
          </cell>
          <cell r="M28434" t="str">
            <v>Southwestern Electric Pwr - Distr</v>
          </cell>
          <cell r="N28434">
            <v>-952.51</v>
          </cell>
          <cell r="O28434">
            <v>952.51</v>
          </cell>
          <cell r="P28434">
            <v>0</v>
          </cell>
          <cell r="Q28434">
            <v>17.309999999999999</v>
          </cell>
          <cell r="R28434">
            <v>0</v>
          </cell>
          <cell r="S28434">
            <v>0</v>
          </cell>
          <cell r="T28434">
            <v>0</v>
          </cell>
          <cell r="U28434">
            <v>935.2</v>
          </cell>
          <cell r="V28434">
            <v>0</v>
          </cell>
          <cell r="W28434">
            <v>0</v>
          </cell>
        </row>
        <row r="28435">
          <cell r="A28435">
            <v>1321632</v>
          </cell>
          <cell r="B28435">
            <v>202011</v>
          </cell>
          <cell r="C28435">
            <v>1</v>
          </cell>
          <cell r="D28435">
            <v>159</v>
          </cell>
          <cell r="E28435">
            <v>1321632</v>
          </cell>
          <cell r="F28435" t="str">
            <v>Retired</v>
          </cell>
          <cell r="G28435">
            <v>321598</v>
          </cell>
          <cell r="H28435">
            <v>321598</v>
          </cell>
          <cell r="I28435" t="str">
            <v>Retired</v>
          </cell>
          <cell r="J28435">
            <v>4228</v>
          </cell>
          <cell r="K28435">
            <v>4228</v>
          </cell>
          <cell r="L28435" t="str">
            <v>Capital Leases</v>
          </cell>
          <cell r="M28435" t="str">
            <v>Southwestern Electric Pwr - Distr</v>
          </cell>
          <cell r="N28435">
            <v>-20250.759999999998</v>
          </cell>
          <cell r="O28435">
            <v>20250.759999999998</v>
          </cell>
          <cell r="P28435">
            <v>0</v>
          </cell>
          <cell r="Q28435">
            <v>368</v>
          </cell>
          <cell r="R28435">
            <v>0</v>
          </cell>
          <cell r="S28435">
            <v>0</v>
          </cell>
          <cell r="T28435">
            <v>0</v>
          </cell>
          <cell r="U28435">
            <v>19882.759999999998</v>
          </cell>
          <cell r="V28435">
            <v>0</v>
          </cell>
          <cell r="W28435">
            <v>0</v>
          </cell>
        </row>
        <row r="28436">
          <cell r="A28436">
            <v>1321657</v>
          </cell>
          <cell r="B28436">
            <v>202011</v>
          </cell>
          <cell r="C28436">
            <v>1</v>
          </cell>
          <cell r="D28436">
            <v>159</v>
          </cell>
          <cell r="E28436">
            <v>1321657</v>
          </cell>
          <cell r="F28436" t="str">
            <v>Retired</v>
          </cell>
          <cell r="G28436">
            <v>48142532</v>
          </cell>
          <cell r="H28436">
            <v>48142532</v>
          </cell>
          <cell r="I28436" t="str">
            <v>Retired</v>
          </cell>
          <cell r="J28436">
            <v>4228</v>
          </cell>
          <cell r="K28436">
            <v>4228</v>
          </cell>
          <cell r="L28436" t="str">
            <v>Capital Leases</v>
          </cell>
          <cell r="M28436" t="str">
            <v>Southwestern Electric Pwr - Distr</v>
          </cell>
          <cell r="N28436">
            <v>-2746.49</v>
          </cell>
          <cell r="O28436">
            <v>2746.49</v>
          </cell>
          <cell r="P28436">
            <v>0</v>
          </cell>
          <cell r="Q28436">
            <v>49.91</v>
          </cell>
          <cell r="R28436">
            <v>0</v>
          </cell>
          <cell r="S28436">
            <v>0</v>
          </cell>
          <cell r="T28436">
            <v>0</v>
          </cell>
          <cell r="U28436">
            <v>2696.58</v>
          </cell>
          <cell r="V28436">
            <v>0</v>
          </cell>
          <cell r="W28436">
            <v>0</v>
          </cell>
        </row>
        <row r="28437">
          <cell r="A28437">
            <v>1321898</v>
          </cell>
          <cell r="B28437">
            <v>202011</v>
          </cell>
          <cell r="C28437">
            <v>1</v>
          </cell>
          <cell r="D28437">
            <v>159</v>
          </cell>
          <cell r="E28437">
            <v>1321898</v>
          </cell>
          <cell r="F28437" t="str">
            <v>Retired</v>
          </cell>
          <cell r="G28437">
            <v>48142696</v>
          </cell>
          <cell r="H28437">
            <v>48142696</v>
          </cell>
          <cell r="I28437" t="str">
            <v>Retired</v>
          </cell>
          <cell r="J28437">
            <v>4228</v>
          </cell>
          <cell r="K28437">
            <v>4228</v>
          </cell>
          <cell r="L28437" t="str">
            <v>Capital Leases</v>
          </cell>
          <cell r="M28437" t="str">
            <v>Southwestern Electric Pwr - Distr</v>
          </cell>
          <cell r="N28437">
            <v>-12836.85</v>
          </cell>
          <cell r="O28437">
            <v>12836.85</v>
          </cell>
          <cell r="P28437">
            <v>0</v>
          </cell>
          <cell r="Q28437">
            <v>233.27</v>
          </cell>
          <cell r="R28437">
            <v>0</v>
          </cell>
          <cell r="S28437">
            <v>0</v>
          </cell>
          <cell r="T28437">
            <v>0</v>
          </cell>
          <cell r="U28437">
            <v>12603.58</v>
          </cell>
          <cell r="V28437">
            <v>0</v>
          </cell>
          <cell r="W28437">
            <v>0</v>
          </cell>
        </row>
        <row r="28438">
          <cell r="A28438">
            <v>1321936</v>
          </cell>
          <cell r="B28438">
            <v>202011</v>
          </cell>
          <cell r="C28438">
            <v>1</v>
          </cell>
          <cell r="D28438">
            <v>159</v>
          </cell>
          <cell r="E28438">
            <v>1321936</v>
          </cell>
          <cell r="F28438" t="str">
            <v>Retired</v>
          </cell>
          <cell r="G28438">
            <v>48142708</v>
          </cell>
          <cell r="H28438">
            <v>48142708</v>
          </cell>
          <cell r="I28438" t="str">
            <v>Retired</v>
          </cell>
          <cell r="J28438">
            <v>4228</v>
          </cell>
          <cell r="K28438">
            <v>4228</v>
          </cell>
          <cell r="L28438" t="str">
            <v>Capital Leases</v>
          </cell>
          <cell r="M28438" t="str">
            <v>Southwestern Electric Pwr - Distr</v>
          </cell>
          <cell r="N28438">
            <v>-1228.71</v>
          </cell>
          <cell r="O28438">
            <v>1228.71</v>
          </cell>
          <cell r="P28438">
            <v>0</v>
          </cell>
          <cell r="Q28438">
            <v>22.32</v>
          </cell>
          <cell r="R28438">
            <v>0</v>
          </cell>
          <cell r="S28438">
            <v>0</v>
          </cell>
          <cell r="T28438">
            <v>0</v>
          </cell>
          <cell r="U28438">
            <v>1206.3900000000001</v>
          </cell>
          <cell r="V28438">
            <v>0</v>
          </cell>
          <cell r="W28438">
            <v>0</v>
          </cell>
        </row>
        <row r="28439">
          <cell r="A28439">
            <v>1322684</v>
          </cell>
          <cell r="B28439">
            <v>202011</v>
          </cell>
          <cell r="C28439">
            <v>1</v>
          </cell>
          <cell r="D28439">
            <v>159</v>
          </cell>
          <cell r="E28439" t="str">
            <v>p2022587</v>
          </cell>
          <cell r="F28439" t="str">
            <v>Retired</v>
          </cell>
          <cell r="G28439">
            <v>48143349</v>
          </cell>
          <cell r="H28439" t="str">
            <v>p2022587</v>
          </cell>
          <cell r="I28439" t="str">
            <v>Retired</v>
          </cell>
          <cell r="J28439">
            <v>4228</v>
          </cell>
          <cell r="K28439">
            <v>4228</v>
          </cell>
          <cell r="L28439" t="str">
            <v>Capital Leases</v>
          </cell>
          <cell r="M28439" t="str">
            <v>Southwestern Electric Pwr - Distr</v>
          </cell>
          <cell r="N28439">
            <v>-783.54</v>
          </cell>
          <cell r="O28439">
            <v>783.54</v>
          </cell>
          <cell r="P28439">
            <v>0</v>
          </cell>
          <cell r="Q28439">
            <v>14.24</v>
          </cell>
          <cell r="R28439">
            <v>0</v>
          </cell>
          <cell r="S28439">
            <v>0</v>
          </cell>
          <cell r="T28439">
            <v>0</v>
          </cell>
          <cell r="U28439">
            <v>769.3</v>
          </cell>
          <cell r="V28439">
            <v>0</v>
          </cell>
          <cell r="W28439">
            <v>0</v>
          </cell>
        </row>
        <row r="28440">
          <cell r="A28440">
            <v>1322918</v>
          </cell>
          <cell r="B28440">
            <v>202011</v>
          </cell>
          <cell r="C28440">
            <v>1</v>
          </cell>
          <cell r="D28440">
            <v>159</v>
          </cell>
          <cell r="E28440">
            <v>1322918</v>
          </cell>
          <cell r="F28440" t="str">
            <v>Retired</v>
          </cell>
          <cell r="G28440">
            <v>48144159</v>
          </cell>
          <cell r="H28440">
            <v>48144159</v>
          </cell>
          <cell r="I28440" t="str">
            <v>Retired</v>
          </cell>
          <cell r="J28440">
            <v>3794</v>
          </cell>
          <cell r="K28440" t="str">
            <v>LPM10099</v>
          </cell>
          <cell r="L28440" t="str">
            <v>842 Operating Leases</v>
          </cell>
          <cell r="M28440" t="str">
            <v>Southwestern Electric Pwr - Distr</v>
          </cell>
          <cell r="N28440">
            <v>-79324.160000000003</v>
          </cell>
          <cell r="O28440">
            <v>79324.160000000003</v>
          </cell>
          <cell r="P28440">
            <v>0</v>
          </cell>
          <cell r="Q28440">
            <v>3593.33</v>
          </cell>
          <cell r="R28440">
            <v>0</v>
          </cell>
          <cell r="S28440">
            <v>0</v>
          </cell>
          <cell r="T28440">
            <v>0</v>
          </cell>
          <cell r="U28440">
            <v>75768.34</v>
          </cell>
          <cell r="V28440">
            <v>0</v>
          </cell>
          <cell r="W28440">
            <v>-37.51</v>
          </cell>
        </row>
        <row r="28441">
          <cell r="A28441">
            <v>1330191</v>
          </cell>
          <cell r="B28441">
            <v>202011</v>
          </cell>
          <cell r="C28441">
            <v>1</v>
          </cell>
          <cell r="D28441">
            <v>159</v>
          </cell>
          <cell r="E28441">
            <v>1330191</v>
          </cell>
          <cell r="F28441" t="str">
            <v>Retired</v>
          </cell>
          <cell r="G28441">
            <v>48149155</v>
          </cell>
          <cell r="H28441">
            <v>48149155</v>
          </cell>
          <cell r="I28441" t="str">
            <v>Retired</v>
          </cell>
          <cell r="J28441">
            <v>4228</v>
          </cell>
          <cell r="K28441">
            <v>4228</v>
          </cell>
          <cell r="L28441" t="str">
            <v>Capital Leases</v>
          </cell>
          <cell r="M28441" t="str">
            <v>Southwestern Electric Pwr - Distr</v>
          </cell>
          <cell r="N28441">
            <v>-1647.87</v>
          </cell>
          <cell r="O28441">
            <v>1647.87</v>
          </cell>
          <cell r="P28441">
            <v>0</v>
          </cell>
          <cell r="Q28441">
            <v>351.64</v>
          </cell>
          <cell r="R28441">
            <v>0</v>
          </cell>
          <cell r="S28441">
            <v>0</v>
          </cell>
          <cell r="T28441">
            <v>0</v>
          </cell>
          <cell r="U28441">
            <v>1296.23</v>
          </cell>
          <cell r="V28441">
            <v>0</v>
          </cell>
          <cell r="W28441">
            <v>0</v>
          </cell>
        </row>
        <row r="28442">
          <cell r="A28442">
            <v>1335656</v>
          </cell>
          <cell r="B28442">
            <v>202011</v>
          </cell>
          <cell r="C28442">
            <v>1</v>
          </cell>
          <cell r="D28442">
            <v>159</v>
          </cell>
          <cell r="E28442">
            <v>1335656</v>
          </cell>
          <cell r="F28442" t="str">
            <v>Retired</v>
          </cell>
          <cell r="G28442">
            <v>48154832</v>
          </cell>
          <cell r="H28442">
            <v>48154832</v>
          </cell>
          <cell r="I28442" t="str">
            <v>Retired</v>
          </cell>
          <cell r="J28442">
            <v>5471</v>
          </cell>
          <cell r="K28442">
            <v>5471</v>
          </cell>
          <cell r="L28442" t="str">
            <v>842 Operating Leases</v>
          </cell>
          <cell r="M28442" t="str">
            <v>Southwestern Electric Pwr - Distr</v>
          </cell>
          <cell r="N28442">
            <v>-9417.27</v>
          </cell>
          <cell r="O28442">
            <v>9417.27</v>
          </cell>
          <cell r="P28442">
            <v>9417.27</v>
          </cell>
          <cell r="Q28442">
            <v>3924.77</v>
          </cell>
          <cell r="R28442">
            <v>3668.22</v>
          </cell>
          <cell r="S28442">
            <v>798.2</v>
          </cell>
          <cell r="T28442">
            <v>532.88</v>
          </cell>
          <cell r="U28442">
            <v>5738.76</v>
          </cell>
          <cell r="V28442">
            <v>0</v>
          </cell>
          <cell r="W28442">
            <v>-246.26</v>
          </cell>
        </row>
        <row r="28443">
          <cell r="A28443">
            <v>1336297</v>
          </cell>
          <cell r="B28443">
            <v>202011</v>
          </cell>
          <cell r="C28443">
            <v>1</v>
          </cell>
          <cell r="D28443">
            <v>159</v>
          </cell>
          <cell r="E28443">
            <v>1336297</v>
          </cell>
          <cell r="F28443" t="str">
            <v>Retired</v>
          </cell>
          <cell r="G28443">
            <v>48154461</v>
          </cell>
          <cell r="H28443">
            <v>48154461</v>
          </cell>
          <cell r="I28443" t="str">
            <v>Retired</v>
          </cell>
          <cell r="J28443">
            <v>4228</v>
          </cell>
          <cell r="K28443">
            <v>4228</v>
          </cell>
          <cell r="L28443" t="str">
            <v>Capital Leases</v>
          </cell>
          <cell r="M28443" t="str">
            <v>Southwestern Electric Pwr - Distr</v>
          </cell>
          <cell r="N28443">
            <v>-2637.7</v>
          </cell>
          <cell r="O28443">
            <v>2637.7</v>
          </cell>
          <cell r="P28443">
            <v>0</v>
          </cell>
          <cell r="Q28443">
            <v>982.03</v>
          </cell>
          <cell r="R28443">
            <v>0</v>
          </cell>
          <cell r="S28443">
            <v>429.06</v>
          </cell>
          <cell r="T28443">
            <v>0</v>
          </cell>
          <cell r="U28443">
            <v>1655.67</v>
          </cell>
          <cell r="V28443">
            <v>0</v>
          </cell>
          <cell r="W28443">
            <v>0</v>
          </cell>
        </row>
        <row r="28444">
          <cell r="A28444">
            <v>1343620</v>
          </cell>
          <cell r="B28444">
            <v>202011</v>
          </cell>
          <cell r="C28444">
            <v>1</v>
          </cell>
          <cell r="D28444">
            <v>159</v>
          </cell>
          <cell r="E28444">
            <v>1343620</v>
          </cell>
          <cell r="F28444" t="str">
            <v>Retired</v>
          </cell>
          <cell r="G28444">
            <v>48160009</v>
          </cell>
          <cell r="H28444" t="str">
            <v>V331308</v>
          </cell>
          <cell r="I28444" t="str">
            <v>Retired</v>
          </cell>
          <cell r="J28444">
            <v>4774</v>
          </cell>
          <cell r="K28444">
            <v>4774</v>
          </cell>
          <cell r="L28444" t="str">
            <v>Capital Leases</v>
          </cell>
          <cell r="M28444" t="str">
            <v>Southwestern Electric Pwr - Distr</v>
          </cell>
          <cell r="N28444">
            <v>-4727.08</v>
          </cell>
          <cell r="O28444">
            <v>4727.08</v>
          </cell>
          <cell r="P28444">
            <v>0</v>
          </cell>
          <cell r="Q28444">
            <v>167.26</v>
          </cell>
          <cell r="R28444">
            <v>0</v>
          </cell>
          <cell r="S28444">
            <v>0</v>
          </cell>
          <cell r="T28444">
            <v>0</v>
          </cell>
          <cell r="U28444">
            <v>4559.82</v>
          </cell>
          <cell r="V28444">
            <v>0</v>
          </cell>
          <cell r="W28444">
            <v>0</v>
          </cell>
        </row>
        <row r="28445">
          <cell r="A28445">
            <v>1343621</v>
          </cell>
          <cell r="B28445">
            <v>202011</v>
          </cell>
          <cell r="C28445">
            <v>1</v>
          </cell>
          <cell r="D28445">
            <v>159</v>
          </cell>
          <cell r="E28445">
            <v>1343621</v>
          </cell>
          <cell r="F28445" t="str">
            <v>Retired</v>
          </cell>
          <cell r="G28445">
            <v>48160008</v>
          </cell>
          <cell r="H28445" t="str">
            <v>V441287</v>
          </cell>
          <cell r="I28445" t="str">
            <v>Retired</v>
          </cell>
          <cell r="J28445">
            <v>4774</v>
          </cell>
          <cell r="K28445">
            <v>4774</v>
          </cell>
          <cell r="L28445" t="str">
            <v>Capital Leases</v>
          </cell>
          <cell r="M28445" t="str">
            <v>Southwestern Electric Pwr - Distr</v>
          </cell>
          <cell r="N28445">
            <v>-6396.96</v>
          </cell>
          <cell r="O28445">
            <v>6396.96</v>
          </cell>
          <cell r="P28445">
            <v>0</v>
          </cell>
          <cell r="Q28445">
            <v>226.33</v>
          </cell>
          <cell r="R28445">
            <v>0</v>
          </cell>
          <cell r="S28445">
            <v>0</v>
          </cell>
          <cell r="T28445">
            <v>0</v>
          </cell>
          <cell r="U28445">
            <v>6170.63</v>
          </cell>
          <cell r="V28445">
            <v>0</v>
          </cell>
          <cell r="W28445">
            <v>0</v>
          </cell>
        </row>
        <row r="28446">
          <cell r="A28446">
            <v>1343622</v>
          </cell>
          <cell r="B28446">
            <v>202011</v>
          </cell>
          <cell r="C28446">
            <v>1</v>
          </cell>
          <cell r="D28446">
            <v>159</v>
          </cell>
          <cell r="E28446">
            <v>1343622</v>
          </cell>
          <cell r="F28446" t="str">
            <v>Retired</v>
          </cell>
          <cell r="G28446">
            <v>48160007</v>
          </cell>
          <cell r="H28446" t="str">
            <v>V670484</v>
          </cell>
          <cell r="I28446" t="str">
            <v>Retired</v>
          </cell>
          <cell r="J28446">
            <v>4774</v>
          </cell>
          <cell r="K28446">
            <v>4774</v>
          </cell>
          <cell r="L28446" t="str">
            <v>Capital Leases</v>
          </cell>
          <cell r="M28446" t="str">
            <v>Southwestern Electric Pwr - Distr</v>
          </cell>
          <cell r="N28446">
            <v>-17966.55</v>
          </cell>
          <cell r="O28446">
            <v>17966.55</v>
          </cell>
          <cell r="P28446">
            <v>0</v>
          </cell>
          <cell r="Q28446">
            <v>635.69000000000005</v>
          </cell>
          <cell r="R28446">
            <v>0</v>
          </cell>
          <cell r="S28446">
            <v>0</v>
          </cell>
          <cell r="T28446">
            <v>0</v>
          </cell>
          <cell r="U28446">
            <v>17330.86</v>
          </cell>
          <cell r="V28446">
            <v>0</v>
          </cell>
          <cell r="W28446">
            <v>0</v>
          </cell>
        </row>
        <row r="28447">
          <cell r="A28447">
            <v>1343623</v>
          </cell>
          <cell r="B28447">
            <v>202011</v>
          </cell>
          <cell r="C28447">
            <v>1</v>
          </cell>
          <cell r="D28447">
            <v>159</v>
          </cell>
          <cell r="E28447">
            <v>1343623</v>
          </cell>
          <cell r="F28447" t="str">
            <v>Retired</v>
          </cell>
          <cell r="G28447">
            <v>48160006</v>
          </cell>
          <cell r="H28447" t="str">
            <v>V670485</v>
          </cell>
          <cell r="I28447" t="str">
            <v>Retired</v>
          </cell>
          <cell r="J28447">
            <v>4774</v>
          </cell>
          <cell r="K28447">
            <v>4774</v>
          </cell>
          <cell r="L28447" t="str">
            <v>Capital Leases</v>
          </cell>
          <cell r="M28447" t="str">
            <v>Southwestern Electric Pwr - Distr</v>
          </cell>
          <cell r="N28447">
            <v>-17966.55</v>
          </cell>
          <cell r="O28447">
            <v>17966.55</v>
          </cell>
          <cell r="P28447">
            <v>0</v>
          </cell>
          <cell r="Q28447">
            <v>635.69000000000005</v>
          </cell>
          <cell r="R28447">
            <v>0</v>
          </cell>
          <cell r="S28447">
            <v>0</v>
          </cell>
          <cell r="T28447">
            <v>0</v>
          </cell>
          <cell r="U28447">
            <v>17330.86</v>
          </cell>
          <cell r="V28447">
            <v>0</v>
          </cell>
          <cell r="W28447">
            <v>0</v>
          </cell>
        </row>
        <row r="28448">
          <cell r="A28448">
            <v>1343624</v>
          </cell>
          <cell r="B28448">
            <v>202011</v>
          </cell>
          <cell r="C28448">
            <v>1</v>
          </cell>
          <cell r="D28448">
            <v>159</v>
          </cell>
          <cell r="E28448">
            <v>1343624</v>
          </cell>
          <cell r="F28448" t="str">
            <v>Retired</v>
          </cell>
          <cell r="G28448">
            <v>48160005</v>
          </cell>
          <cell r="H28448" t="str">
            <v>V670486</v>
          </cell>
          <cell r="I28448" t="str">
            <v>Retired</v>
          </cell>
          <cell r="J28448">
            <v>4774</v>
          </cell>
          <cell r="K28448">
            <v>4774</v>
          </cell>
          <cell r="L28448" t="str">
            <v>Capital Leases</v>
          </cell>
          <cell r="M28448" t="str">
            <v>Southwestern Electric Pwr - Distr</v>
          </cell>
          <cell r="N28448">
            <v>-17966.55</v>
          </cell>
          <cell r="O28448">
            <v>17966.55</v>
          </cell>
          <cell r="P28448">
            <v>0</v>
          </cell>
          <cell r="Q28448">
            <v>635.69000000000005</v>
          </cell>
          <cell r="R28448">
            <v>0</v>
          </cell>
          <cell r="S28448">
            <v>0</v>
          </cell>
          <cell r="T28448">
            <v>0</v>
          </cell>
          <cell r="U28448">
            <v>17330.86</v>
          </cell>
          <cell r="V28448">
            <v>0</v>
          </cell>
          <cell r="W28448">
            <v>0</v>
          </cell>
        </row>
        <row r="28449">
          <cell r="A28449">
            <v>1343626</v>
          </cell>
          <cell r="B28449">
            <v>202011</v>
          </cell>
          <cell r="C28449">
            <v>1</v>
          </cell>
          <cell r="D28449">
            <v>159</v>
          </cell>
          <cell r="E28449">
            <v>1343626</v>
          </cell>
          <cell r="F28449" t="str">
            <v>Retired</v>
          </cell>
          <cell r="G28449">
            <v>48160003</v>
          </cell>
          <cell r="H28449" t="str">
            <v>V680731</v>
          </cell>
          <cell r="I28449" t="str">
            <v>Retired</v>
          </cell>
          <cell r="J28449">
            <v>4774</v>
          </cell>
          <cell r="K28449">
            <v>4774</v>
          </cell>
          <cell r="L28449" t="str">
            <v>Capital Leases</v>
          </cell>
          <cell r="M28449" t="str">
            <v>Southwestern Electric Pwr - Distr</v>
          </cell>
          <cell r="N28449">
            <v>-18705.09</v>
          </cell>
          <cell r="O28449">
            <v>18705.09</v>
          </cell>
          <cell r="P28449">
            <v>0</v>
          </cell>
          <cell r="Q28449">
            <v>661.82</v>
          </cell>
          <cell r="R28449">
            <v>0</v>
          </cell>
          <cell r="S28449">
            <v>0</v>
          </cell>
          <cell r="T28449">
            <v>0</v>
          </cell>
          <cell r="U28449">
            <v>18043.27</v>
          </cell>
          <cell r="V28449">
            <v>0</v>
          </cell>
          <cell r="W28449">
            <v>0</v>
          </cell>
        </row>
        <row r="28450">
          <cell r="A28450">
            <v>1343627</v>
          </cell>
          <cell r="B28450">
            <v>202011</v>
          </cell>
          <cell r="C28450">
            <v>1</v>
          </cell>
          <cell r="D28450">
            <v>159</v>
          </cell>
          <cell r="E28450">
            <v>1343627</v>
          </cell>
          <cell r="F28450" t="str">
            <v>Retired</v>
          </cell>
          <cell r="G28450">
            <v>48160002</v>
          </cell>
          <cell r="H28450" t="str">
            <v>V680732</v>
          </cell>
          <cell r="I28450" t="str">
            <v>Retired</v>
          </cell>
          <cell r="J28450">
            <v>4774</v>
          </cell>
          <cell r="K28450">
            <v>4774</v>
          </cell>
          <cell r="L28450" t="str">
            <v>Capital Leases</v>
          </cell>
          <cell r="M28450" t="str">
            <v>Southwestern Electric Pwr - Distr</v>
          </cell>
          <cell r="N28450">
            <v>-19887.77</v>
          </cell>
          <cell r="O28450">
            <v>19887.77</v>
          </cell>
          <cell r="P28450">
            <v>0</v>
          </cell>
          <cell r="Q28450">
            <v>703.66</v>
          </cell>
          <cell r="R28450">
            <v>0</v>
          </cell>
          <cell r="S28450">
            <v>0</v>
          </cell>
          <cell r="T28450">
            <v>0</v>
          </cell>
          <cell r="U28450">
            <v>19184.11</v>
          </cell>
          <cell r="V28450">
            <v>0</v>
          </cell>
          <cell r="W28450">
            <v>0</v>
          </cell>
        </row>
        <row r="28451">
          <cell r="A28451">
            <v>1343628</v>
          </cell>
          <cell r="B28451">
            <v>202011</v>
          </cell>
          <cell r="C28451">
            <v>1</v>
          </cell>
          <cell r="D28451">
            <v>159</v>
          </cell>
          <cell r="E28451">
            <v>1343628</v>
          </cell>
          <cell r="F28451" t="str">
            <v>Retired</v>
          </cell>
          <cell r="G28451">
            <v>48160001</v>
          </cell>
          <cell r="H28451" t="str">
            <v>V680733</v>
          </cell>
          <cell r="I28451" t="str">
            <v>Retired</v>
          </cell>
          <cell r="J28451">
            <v>4774</v>
          </cell>
          <cell r="K28451">
            <v>4774</v>
          </cell>
          <cell r="L28451" t="str">
            <v>Capital Leases</v>
          </cell>
          <cell r="M28451" t="str">
            <v>Southwestern Electric Pwr - Distr</v>
          </cell>
          <cell r="N28451">
            <v>-19887.77</v>
          </cell>
          <cell r="O28451">
            <v>19887.77</v>
          </cell>
          <cell r="P28451">
            <v>0</v>
          </cell>
          <cell r="Q28451">
            <v>703.66</v>
          </cell>
          <cell r="R28451">
            <v>0</v>
          </cell>
          <cell r="S28451">
            <v>0</v>
          </cell>
          <cell r="T28451">
            <v>0</v>
          </cell>
          <cell r="U28451">
            <v>19184.11</v>
          </cell>
          <cell r="V28451">
            <v>0</v>
          </cell>
          <cell r="W28451">
            <v>0</v>
          </cell>
        </row>
        <row r="28452">
          <cell r="A28452">
            <v>1382932</v>
          </cell>
          <cell r="B28452">
            <v>202011</v>
          </cell>
          <cell r="C28452">
            <v>1</v>
          </cell>
          <cell r="D28452">
            <v>159</v>
          </cell>
          <cell r="E28452">
            <v>1382932</v>
          </cell>
          <cell r="F28452" t="str">
            <v>Retired</v>
          </cell>
          <cell r="G28452">
            <v>48194860</v>
          </cell>
          <cell r="H28452">
            <v>48194860</v>
          </cell>
          <cell r="I28452" t="str">
            <v>Retired</v>
          </cell>
          <cell r="J28452">
            <v>4228</v>
          </cell>
          <cell r="K28452">
            <v>4228</v>
          </cell>
          <cell r="L28452" t="str">
            <v>Capital Leases</v>
          </cell>
          <cell r="M28452" t="str">
            <v>Southwestern Electric Pwr - Distr</v>
          </cell>
          <cell r="N28452">
            <v>-4356.1400000000003</v>
          </cell>
          <cell r="O28452">
            <v>4356.1400000000003</v>
          </cell>
          <cell r="P28452">
            <v>4356.1400000000003</v>
          </cell>
          <cell r="Q28452">
            <v>4287.6099999999997</v>
          </cell>
          <cell r="R28452">
            <v>4218.95</v>
          </cell>
          <cell r="S28452">
            <v>3454.82</v>
          </cell>
          <cell r="T28452">
            <v>3384.54</v>
          </cell>
          <cell r="U28452">
            <v>137.19</v>
          </cell>
          <cell r="V28452">
            <v>0</v>
          </cell>
          <cell r="W28452">
            <v>-68.66</v>
          </cell>
        </row>
        <row r="28453">
          <cell r="A28453">
            <v>1319247</v>
          </cell>
          <cell r="B28453">
            <v>202011</v>
          </cell>
          <cell r="C28453">
            <v>1</v>
          </cell>
          <cell r="D28453">
            <v>160</v>
          </cell>
          <cell r="E28453">
            <v>1319247</v>
          </cell>
          <cell r="F28453" t="str">
            <v>Retired</v>
          </cell>
          <cell r="G28453">
            <v>319258</v>
          </cell>
          <cell r="H28453">
            <v>319258</v>
          </cell>
          <cell r="I28453" t="str">
            <v>Retired</v>
          </cell>
          <cell r="J28453">
            <v>4228</v>
          </cell>
          <cell r="K28453">
            <v>4228</v>
          </cell>
          <cell r="L28453" t="str">
            <v>Capital Leases</v>
          </cell>
          <cell r="M28453" t="str">
            <v>Ohio Power - Transm</v>
          </cell>
          <cell r="N28453">
            <v>-10707</v>
          </cell>
          <cell r="O28453">
            <v>10707</v>
          </cell>
          <cell r="P28453">
            <v>0</v>
          </cell>
          <cell r="Q28453">
            <v>194.57</v>
          </cell>
          <cell r="R28453">
            <v>0</v>
          </cell>
          <cell r="S28453">
            <v>0</v>
          </cell>
          <cell r="T28453">
            <v>0</v>
          </cell>
          <cell r="U28453">
            <v>10512.43</v>
          </cell>
          <cell r="V28453">
            <v>0</v>
          </cell>
          <cell r="W28453">
            <v>0</v>
          </cell>
        </row>
        <row r="28454">
          <cell r="A28454">
            <v>1321928</v>
          </cell>
          <cell r="B28454">
            <v>202011</v>
          </cell>
          <cell r="C28454">
            <v>1</v>
          </cell>
          <cell r="D28454">
            <v>161</v>
          </cell>
          <cell r="E28454">
            <v>1321928</v>
          </cell>
          <cell r="F28454" t="str">
            <v>Retired</v>
          </cell>
          <cell r="G28454">
            <v>48142709</v>
          </cell>
          <cell r="H28454">
            <v>48142709</v>
          </cell>
          <cell r="I28454" t="str">
            <v>Retired</v>
          </cell>
          <cell r="J28454">
            <v>4228</v>
          </cell>
          <cell r="K28454">
            <v>4228</v>
          </cell>
          <cell r="L28454" t="str">
            <v>Capital Leases</v>
          </cell>
          <cell r="M28454" t="str">
            <v>Southwestern Electric Pwr-TX-Distr</v>
          </cell>
          <cell r="N28454">
            <v>-3242.36</v>
          </cell>
          <cell r="O28454">
            <v>3242.36</v>
          </cell>
          <cell r="P28454">
            <v>0</v>
          </cell>
          <cell r="Q28454">
            <v>58.92</v>
          </cell>
          <cell r="R28454">
            <v>0</v>
          </cell>
          <cell r="S28454">
            <v>0</v>
          </cell>
          <cell r="T28454">
            <v>0</v>
          </cell>
          <cell r="U28454">
            <v>3183.44</v>
          </cell>
          <cell r="V28454">
            <v>0</v>
          </cell>
          <cell r="W28454">
            <v>0</v>
          </cell>
        </row>
        <row r="28455">
          <cell r="A28455">
            <v>1322717</v>
          </cell>
          <cell r="B28455">
            <v>202011</v>
          </cell>
          <cell r="C28455">
            <v>1</v>
          </cell>
          <cell r="D28455">
            <v>161</v>
          </cell>
          <cell r="E28455" t="str">
            <v>p2022617</v>
          </cell>
          <cell r="F28455" t="str">
            <v>Retired</v>
          </cell>
          <cell r="G28455">
            <v>48143319</v>
          </cell>
          <cell r="H28455" t="str">
            <v>p2022617</v>
          </cell>
          <cell r="I28455" t="str">
            <v>Retired</v>
          </cell>
          <cell r="J28455">
            <v>4228</v>
          </cell>
          <cell r="K28455">
            <v>4228</v>
          </cell>
          <cell r="L28455" t="str">
            <v>Capital Leases</v>
          </cell>
          <cell r="M28455" t="str">
            <v>Southwestern Electric Pwr-TX-Distr</v>
          </cell>
          <cell r="N28455">
            <v>-1446.81</v>
          </cell>
          <cell r="O28455">
            <v>1446.81</v>
          </cell>
          <cell r="P28455">
            <v>0</v>
          </cell>
          <cell r="Q28455">
            <v>26.29</v>
          </cell>
          <cell r="R28455">
            <v>0</v>
          </cell>
          <cell r="S28455">
            <v>0</v>
          </cell>
          <cell r="T28455">
            <v>0</v>
          </cell>
          <cell r="U28455">
            <v>1420.52</v>
          </cell>
          <cell r="V28455">
            <v>0</v>
          </cell>
          <cell r="W28455">
            <v>0</v>
          </cell>
        </row>
        <row r="28456">
          <cell r="A28456">
            <v>1377898</v>
          </cell>
          <cell r="B28456">
            <v>202011</v>
          </cell>
          <cell r="C28456">
            <v>1</v>
          </cell>
          <cell r="D28456">
            <v>161</v>
          </cell>
          <cell r="E28456" t="str">
            <v>980827 (TRF1)</v>
          </cell>
          <cell r="F28456" t="str">
            <v>Retired</v>
          </cell>
          <cell r="G28456">
            <v>48190762</v>
          </cell>
          <cell r="H28456" t="str">
            <v>V980827 (TRF1)</v>
          </cell>
          <cell r="I28456" t="str">
            <v>Retired</v>
          </cell>
          <cell r="J28456">
            <v>4228</v>
          </cell>
          <cell r="K28456">
            <v>4228</v>
          </cell>
          <cell r="L28456" t="str">
            <v>Capital Leases</v>
          </cell>
          <cell r="M28456" t="str">
            <v>Southwestern Electric Pwr-TX-Distr</v>
          </cell>
          <cell r="N28456">
            <v>-12219.85</v>
          </cell>
          <cell r="O28456">
            <v>12219.85</v>
          </cell>
          <cell r="P28456">
            <v>12219.85</v>
          </cell>
          <cell r="Q28456">
            <v>7895.07</v>
          </cell>
          <cell r="R28456">
            <v>7697.4</v>
          </cell>
          <cell r="S28456">
            <v>5467.48</v>
          </cell>
          <cell r="T28456">
            <v>5259.61</v>
          </cell>
          <cell r="U28456">
            <v>4522.45</v>
          </cell>
          <cell r="V28456">
            <v>0</v>
          </cell>
          <cell r="W28456">
            <v>-197.67</v>
          </cell>
        </row>
        <row r="28457">
          <cell r="A28457">
            <v>1283559</v>
          </cell>
          <cell r="B28457">
            <v>202011</v>
          </cell>
          <cell r="C28457">
            <v>1</v>
          </cell>
          <cell r="D28457">
            <v>167</v>
          </cell>
          <cell r="E28457">
            <v>560327</v>
          </cell>
          <cell r="F28457" t="str">
            <v>Retired</v>
          </cell>
          <cell r="G28457">
            <v>295765</v>
          </cell>
          <cell r="H28457">
            <v>560327</v>
          </cell>
          <cell r="I28457" t="str">
            <v>Retired</v>
          </cell>
          <cell r="J28457">
            <v>4320</v>
          </cell>
          <cell r="K28457">
            <v>4320</v>
          </cell>
          <cell r="L28457" t="str">
            <v>842 Operating Leases</v>
          </cell>
          <cell r="M28457" t="str">
            <v>Public Service of Oklahoma - Distr</v>
          </cell>
          <cell r="N28457">
            <v>-13096.64</v>
          </cell>
          <cell r="O28457">
            <v>13096.64</v>
          </cell>
          <cell r="P28457">
            <v>0</v>
          </cell>
          <cell r="Q28457">
            <v>585.94000000000005</v>
          </cell>
          <cell r="R28457">
            <v>0</v>
          </cell>
          <cell r="S28457">
            <v>0</v>
          </cell>
          <cell r="T28457">
            <v>0</v>
          </cell>
          <cell r="U28457">
            <v>12510.7</v>
          </cell>
          <cell r="V28457">
            <v>0</v>
          </cell>
          <cell r="W28457">
            <v>0</v>
          </cell>
        </row>
        <row r="28458">
          <cell r="A28458">
            <v>1315362</v>
          </cell>
          <cell r="B28458">
            <v>202011</v>
          </cell>
          <cell r="C28458">
            <v>1</v>
          </cell>
          <cell r="D28458">
            <v>167</v>
          </cell>
          <cell r="E28458">
            <v>331390</v>
          </cell>
          <cell r="F28458" t="str">
            <v>Retired</v>
          </cell>
          <cell r="G28458">
            <v>317235</v>
          </cell>
          <cell r="H28458">
            <v>331390</v>
          </cell>
          <cell r="I28458" t="str">
            <v>Retired</v>
          </cell>
          <cell r="J28458">
            <v>4320</v>
          </cell>
          <cell r="K28458">
            <v>4320</v>
          </cell>
          <cell r="L28458" t="str">
            <v>842 Operating Leases</v>
          </cell>
          <cell r="M28458" t="str">
            <v>Public Service of Oklahoma - Distr</v>
          </cell>
          <cell r="N28458">
            <v>-8951.42</v>
          </cell>
          <cell r="O28458">
            <v>8951.42</v>
          </cell>
          <cell r="P28458">
            <v>0</v>
          </cell>
          <cell r="Q28458">
            <v>400.48</v>
          </cell>
          <cell r="R28458">
            <v>0</v>
          </cell>
          <cell r="S28458">
            <v>0</v>
          </cell>
          <cell r="T28458">
            <v>0</v>
          </cell>
          <cell r="U28458">
            <v>8550.94</v>
          </cell>
          <cell r="V28458">
            <v>0</v>
          </cell>
          <cell r="W28458">
            <v>0</v>
          </cell>
        </row>
        <row r="28459">
          <cell r="A28459">
            <v>1315366</v>
          </cell>
          <cell r="B28459">
            <v>202011</v>
          </cell>
          <cell r="C28459">
            <v>1</v>
          </cell>
          <cell r="D28459">
            <v>167</v>
          </cell>
          <cell r="E28459">
            <v>331391</v>
          </cell>
          <cell r="F28459" t="str">
            <v>Retired</v>
          </cell>
          <cell r="G28459">
            <v>317236</v>
          </cell>
          <cell r="H28459">
            <v>331391</v>
          </cell>
          <cell r="I28459" t="str">
            <v>Retired</v>
          </cell>
          <cell r="J28459">
            <v>4320</v>
          </cell>
          <cell r="K28459">
            <v>4320</v>
          </cell>
          <cell r="L28459" t="str">
            <v>842 Operating Leases</v>
          </cell>
          <cell r="M28459" t="str">
            <v>Public Service of Oklahoma - Distr</v>
          </cell>
          <cell r="N28459">
            <v>-8925.34</v>
          </cell>
          <cell r="O28459">
            <v>8925.34</v>
          </cell>
          <cell r="P28459">
            <v>0</v>
          </cell>
          <cell r="Q28459">
            <v>399.32</v>
          </cell>
          <cell r="R28459">
            <v>0</v>
          </cell>
          <cell r="S28459">
            <v>0</v>
          </cell>
          <cell r="T28459">
            <v>0</v>
          </cell>
          <cell r="U28459">
            <v>8526.02</v>
          </cell>
          <cell r="V28459">
            <v>0</v>
          </cell>
          <cell r="W28459">
            <v>0</v>
          </cell>
        </row>
        <row r="28460">
          <cell r="A28460">
            <v>1315367</v>
          </cell>
          <cell r="B28460">
            <v>202011</v>
          </cell>
          <cell r="C28460">
            <v>1</v>
          </cell>
          <cell r="D28460">
            <v>167</v>
          </cell>
          <cell r="E28460">
            <v>331394</v>
          </cell>
          <cell r="F28460" t="str">
            <v>Retired</v>
          </cell>
          <cell r="G28460">
            <v>317727</v>
          </cell>
          <cell r="H28460">
            <v>331394</v>
          </cell>
          <cell r="I28460" t="str">
            <v>Retired</v>
          </cell>
          <cell r="J28460">
            <v>4320</v>
          </cell>
          <cell r="K28460">
            <v>4320</v>
          </cell>
          <cell r="L28460" t="str">
            <v>842 Operating Leases</v>
          </cell>
          <cell r="M28460" t="str">
            <v>Public Service of Oklahoma - Distr</v>
          </cell>
          <cell r="N28460">
            <v>-8926.01</v>
          </cell>
          <cell r="O28460">
            <v>8926.01</v>
          </cell>
          <cell r="P28460">
            <v>0</v>
          </cell>
          <cell r="Q28460">
            <v>399.35</v>
          </cell>
          <cell r="R28460">
            <v>0</v>
          </cell>
          <cell r="S28460">
            <v>0</v>
          </cell>
          <cell r="T28460">
            <v>0</v>
          </cell>
          <cell r="U28460">
            <v>8526.66</v>
          </cell>
          <cell r="V28460">
            <v>0</v>
          </cell>
          <cell r="W28460">
            <v>0</v>
          </cell>
        </row>
        <row r="28461">
          <cell r="A28461">
            <v>1315368</v>
          </cell>
          <cell r="B28461">
            <v>202011</v>
          </cell>
          <cell r="C28461">
            <v>1</v>
          </cell>
          <cell r="D28461">
            <v>167</v>
          </cell>
          <cell r="E28461">
            <v>331396</v>
          </cell>
          <cell r="F28461" t="str">
            <v>Retired</v>
          </cell>
          <cell r="G28461">
            <v>317240</v>
          </cell>
          <cell r="H28461">
            <v>331396</v>
          </cell>
          <cell r="I28461" t="str">
            <v>Retired</v>
          </cell>
          <cell r="J28461">
            <v>4320</v>
          </cell>
          <cell r="K28461">
            <v>4320</v>
          </cell>
          <cell r="L28461" t="str">
            <v>842 Operating Leases</v>
          </cell>
          <cell r="M28461" t="str">
            <v>Public Service of Oklahoma - Distr</v>
          </cell>
          <cell r="N28461">
            <v>-8925.34</v>
          </cell>
          <cell r="O28461">
            <v>8925.34</v>
          </cell>
          <cell r="P28461">
            <v>0</v>
          </cell>
          <cell r="Q28461">
            <v>399.32</v>
          </cell>
          <cell r="R28461">
            <v>0</v>
          </cell>
          <cell r="S28461">
            <v>0</v>
          </cell>
          <cell r="T28461">
            <v>0</v>
          </cell>
          <cell r="U28461">
            <v>8526.02</v>
          </cell>
          <cell r="V28461">
            <v>0</v>
          </cell>
          <cell r="W28461">
            <v>0</v>
          </cell>
        </row>
        <row r="28462">
          <cell r="A28462">
            <v>1316351</v>
          </cell>
          <cell r="B28462">
            <v>202011</v>
          </cell>
          <cell r="C28462">
            <v>1</v>
          </cell>
          <cell r="D28462">
            <v>167</v>
          </cell>
          <cell r="E28462">
            <v>220937</v>
          </cell>
          <cell r="F28462" t="str">
            <v>Retired</v>
          </cell>
          <cell r="G28462">
            <v>317232</v>
          </cell>
          <cell r="H28462">
            <v>220937</v>
          </cell>
          <cell r="I28462" t="str">
            <v>Retired</v>
          </cell>
          <cell r="J28462">
            <v>4320</v>
          </cell>
          <cell r="K28462">
            <v>4320</v>
          </cell>
          <cell r="L28462" t="str">
            <v>842 Operating Leases</v>
          </cell>
          <cell r="M28462" t="str">
            <v>Public Service of Oklahoma - Distr</v>
          </cell>
          <cell r="N28462">
            <v>-7991.25</v>
          </cell>
          <cell r="O28462">
            <v>7991.25</v>
          </cell>
          <cell r="P28462">
            <v>0</v>
          </cell>
          <cell r="Q28462">
            <v>357.52</v>
          </cell>
          <cell r="R28462">
            <v>0</v>
          </cell>
          <cell r="S28462">
            <v>0</v>
          </cell>
          <cell r="T28462">
            <v>0</v>
          </cell>
          <cell r="U28462">
            <v>7633.73</v>
          </cell>
          <cell r="V28462">
            <v>0</v>
          </cell>
          <cell r="W28462">
            <v>0</v>
          </cell>
        </row>
        <row r="28463">
          <cell r="A28463">
            <v>1316352</v>
          </cell>
          <cell r="B28463">
            <v>202011</v>
          </cell>
          <cell r="C28463">
            <v>1</v>
          </cell>
          <cell r="D28463">
            <v>167</v>
          </cell>
          <cell r="E28463">
            <v>220938</v>
          </cell>
          <cell r="F28463" t="str">
            <v>Retired</v>
          </cell>
          <cell r="G28463">
            <v>317233</v>
          </cell>
          <cell r="H28463">
            <v>220938</v>
          </cell>
          <cell r="I28463" t="str">
            <v>Retired</v>
          </cell>
          <cell r="J28463">
            <v>4320</v>
          </cell>
          <cell r="K28463">
            <v>4320</v>
          </cell>
          <cell r="L28463" t="str">
            <v>842 Operating Leases</v>
          </cell>
          <cell r="M28463" t="str">
            <v>Public Service of Oklahoma - Distr</v>
          </cell>
          <cell r="N28463">
            <v>-7990.8</v>
          </cell>
          <cell r="O28463">
            <v>7990.8</v>
          </cell>
          <cell r="P28463">
            <v>0</v>
          </cell>
          <cell r="Q28463">
            <v>357.5</v>
          </cell>
          <cell r="R28463">
            <v>0</v>
          </cell>
          <cell r="S28463">
            <v>0</v>
          </cell>
          <cell r="T28463">
            <v>0</v>
          </cell>
          <cell r="U28463">
            <v>7633.3</v>
          </cell>
          <cell r="V28463">
            <v>0</v>
          </cell>
          <cell r="W28463">
            <v>0</v>
          </cell>
        </row>
        <row r="28464">
          <cell r="A28464">
            <v>1316353</v>
          </cell>
          <cell r="B28464">
            <v>202011</v>
          </cell>
          <cell r="C28464">
            <v>1</v>
          </cell>
          <cell r="D28464">
            <v>167</v>
          </cell>
          <cell r="E28464">
            <v>220939</v>
          </cell>
          <cell r="F28464" t="str">
            <v>Retired</v>
          </cell>
          <cell r="G28464">
            <v>317234</v>
          </cell>
          <cell r="H28464">
            <v>220939</v>
          </cell>
          <cell r="I28464" t="str">
            <v>Retired</v>
          </cell>
          <cell r="J28464">
            <v>4320</v>
          </cell>
          <cell r="K28464">
            <v>4320</v>
          </cell>
          <cell r="L28464" t="str">
            <v>842 Operating Leases</v>
          </cell>
          <cell r="M28464" t="str">
            <v>Public Service of Oklahoma - Distr</v>
          </cell>
          <cell r="N28464">
            <v>-7991.03</v>
          </cell>
          <cell r="O28464">
            <v>7991.03</v>
          </cell>
          <cell r="P28464">
            <v>0</v>
          </cell>
          <cell r="Q28464">
            <v>357.52</v>
          </cell>
          <cell r="R28464">
            <v>0</v>
          </cell>
          <cell r="S28464">
            <v>0</v>
          </cell>
          <cell r="T28464">
            <v>0</v>
          </cell>
          <cell r="U28464">
            <v>7633.51</v>
          </cell>
          <cell r="V28464">
            <v>0</v>
          </cell>
          <cell r="W28464">
            <v>0</v>
          </cell>
        </row>
        <row r="28465">
          <cell r="A28465">
            <v>1316360</v>
          </cell>
          <cell r="B28465">
            <v>202011</v>
          </cell>
          <cell r="C28465">
            <v>1</v>
          </cell>
          <cell r="D28465">
            <v>167</v>
          </cell>
          <cell r="E28465">
            <v>341727</v>
          </cell>
          <cell r="F28465" t="str">
            <v>Retired</v>
          </cell>
          <cell r="G28465">
            <v>318071</v>
          </cell>
          <cell r="H28465">
            <v>341727</v>
          </cell>
          <cell r="I28465" t="str">
            <v>Retired</v>
          </cell>
          <cell r="J28465">
            <v>4320</v>
          </cell>
          <cell r="K28465">
            <v>4320</v>
          </cell>
          <cell r="L28465" t="str">
            <v>842 Operating Leases</v>
          </cell>
          <cell r="M28465" t="str">
            <v>Public Service of Oklahoma - Distr</v>
          </cell>
          <cell r="N28465">
            <v>-10745.14</v>
          </cell>
          <cell r="O28465">
            <v>10745.14</v>
          </cell>
          <cell r="P28465">
            <v>0</v>
          </cell>
          <cell r="Q28465">
            <v>480.73</v>
          </cell>
          <cell r="R28465">
            <v>0</v>
          </cell>
          <cell r="S28465">
            <v>0</v>
          </cell>
          <cell r="T28465">
            <v>0</v>
          </cell>
          <cell r="U28465">
            <v>10264.41</v>
          </cell>
          <cell r="V28465">
            <v>0</v>
          </cell>
          <cell r="W28465">
            <v>0</v>
          </cell>
        </row>
        <row r="28466">
          <cell r="A28466">
            <v>1316361</v>
          </cell>
          <cell r="B28466">
            <v>202011</v>
          </cell>
          <cell r="C28466">
            <v>1</v>
          </cell>
          <cell r="D28466">
            <v>167</v>
          </cell>
          <cell r="E28466">
            <v>341728</v>
          </cell>
          <cell r="F28466" t="str">
            <v>Retired</v>
          </cell>
          <cell r="G28466">
            <v>318287</v>
          </cell>
          <cell r="H28466">
            <v>341728</v>
          </cell>
          <cell r="I28466" t="str">
            <v>Retired</v>
          </cell>
          <cell r="J28466">
            <v>4320</v>
          </cell>
          <cell r="K28466">
            <v>4320</v>
          </cell>
          <cell r="L28466" t="str">
            <v>842 Operating Leases</v>
          </cell>
          <cell r="M28466" t="str">
            <v>Public Service of Oklahoma - Distr</v>
          </cell>
          <cell r="N28466">
            <v>-10744.47</v>
          </cell>
          <cell r="O28466">
            <v>10744.47</v>
          </cell>
          <cell r="P28466">
            <v>0</v>
          </cell>
          <cell r="Q28466">
            <v>480.7</v>
          </cell>
          <cell r="R28466">
            <v>0</v>
          </cell>
          <cell r="S28466">
            <v>0</v>
          </cell>
          <cell r="T28466">
            <v>0</v>
          </cell>
          <cell r="U28466">
            <v>10263.77</v>
          </cell>
          <cell r="V28466">
            <v>0</v>
          </cell>
          <cell r="W28466">
            <v>0</v>
          </cell>
        </row>
        <row r="28467">
          <cell r="A28467">
            <v>1316363</v>
          </cell>
          <cell r="B28467">
            <v>202011</v>
          </cell>
          <cell r="C28467">
            <v>1</v>
          </cell>
          <cell r="D28467">
            <v>167</v>
          </cell>
          <cell r="E28467">
            <v>341731</v>
          </cell>
          <cell r="F28467" t="str">
            <v>Retired</v>
          </cell>
          <cell r="G28467">
            <v>318469</v>
          </cell>
          <cell r="H28467">
            <v>341731</v>
          </cell>
          <cell r="I28467" t="str">
            <v>Retired</v>
          </cell>
          <cell r="J28467">
            <v>4320</v>
          </cell>
          <cell r="K28467">
            <v>4320</v>
          </cell>
          <cell r="L28467" t="str">
            <v>842 Operating Leases</v>
          </cell>
          <cell r="M28467" t="str">
            <v>Public Service of Oklahoma - Distr</v>
          </cell>
          <cell r="N28467">
            <v>-10744.47</v>
          </cell>
          <cell r="O28467">
            <v>10744.47</v>
          </cell>
          <cell r="P28467">
            <v>0</v>
          </cell>
          <cell r="Q28467">
            <v>480.7</v>
          </cell>
          <cell r="R28467">
            <v>0</v>
          </cell>
          <cell r="S28467">
            <v>0</v>
          </cell>
          <cell r="T28467">
            <v>0</v>
          </cell>
          <cell r="U28467">
            <v>10263.77</v>
          </cell>
          <cell r="V28467">
            <v>0</v>
          </cell>
          <cell r="W28467">
            <v>0</v>
          </cell>
        </row>
        <row r="28468">
          <cell r="A28468">
            <v>1316364</v>
          </cell>
          <cell r="B28468">
            <v>202011</v>
          </cell>
          <cell r="C28468">
            <v>1</v>
          </cell>
          <cell r="D28468">
            <v>167</v>
          </cell>
          <cell r="E28468">
            <v>341732</v>
          </cell>
          <cell r="F28468" t="str">
            <v>Retired</v>
          </cell>
          <cell r="G28468">
            <v>318072</v>
          </cell>
          <cell r="H28468">
            <v>341732</v>
          </cell>
          <cell r="I28468" t="str">
            <v>Retired</v>
          </cell>
          <cell r="J28468">
            <v>4320</v>
          </cell>
          <cell r="K28468">
            <v>4320</v>
          </cell>
          <cell r="L28468" t="str">
            <v>842 Operating Leases</v>
          </cell>
          <cell r="M28468" t="str">
            <v>Public Service of Oklahoma - Distr</v>
          </cell>
          <cell r="N28468">
            <v>-10617.18</v>
          </cell>
          <cell r="O28468">
            <v>10617.18</v>
          </cell>
          <cell r="P28468">
            <v>0</v>
          </cell>
          <cell r="Q28468">
            <v>475.01</v>
          </cell>
          <cell r="R28468">
            <v>0</v>
          </cell>
          <cell r="S28468">
            <v>0</v>
          </cell>
          <cell r="T28468">
            <v>0</v>
          </cell>
          <cell r="U28468">
            <v>10142.17</v>
          </cell>
          <cell r="V28468">
            <v>0</v>
          </cell>
          <cell r="W28468">
            <v>0</v>
          </cell>
        </row>
        <row r="28469">
          <cell r="A28469">
            <v>1316365</v>
          </cell>
          <cell r="B28469">
            <v>202011</v>
          </cell>
          <cell r="C28469">
            <v>1</v>
          </cell>
          <cell r="D28469">
            <v>167</v>
          </cell>
          <cell r="E28469">
            <v>341733</v>
          </cell>
          <cell r="F28469" t="str">
            <v>Retired</v>
          </cell>
          <cell r="G28469">
            <v>318073</v>
          </cell>
          <cell r="H28469">
            <v>341733</v>
          </cell>
          <cell r="I28469" t="str">
            <v>Retired</v>
          </cell>
          <cell r="J28469">
            <v>4320</v>
          </cell>
          <cell r="K28469">
            <v>4320</v>
          </cell>
          <cell r="L28469" t="str">
            <v>842 Operating Leases</v>
          </cell>
          <cell r="M28469" t="str">
            <v>Public Service of Oklahoma - Distr</v>
          </cell>
          <cell r="N28469">
            <v>-10617.62</v>
          </cell>
          <cell r="O28469">
            <v>10617.62</v>
          </cell>
          <cell r="P28469">
            <v>0</v>
          </cell>
          <cell r="Q28469">
            <v>475.02</v>
          </cell>
          <cell r="R28469">
            <v>0</v>
          </cell>
          <cell r="S28469">
            <v>0</v>
          </cell>
          <cell r="T28469">
            <v>0</v>
          </cell>
          <cell r="U28469">
            <v>10142.6</v>
          </cell>
          <cell r="V28469">
            <v>0</v>
          </cell>
          <cell r="W28469">
            <v>0</v>
          </cell>
        </row>
        <row r="28470">
          <cell r="A28470">
            <v>1316442</v>
          </cell>
          <cell r="B28470">
            <v>202011</v>
          </cell>
          <cell r="C28470">
            <v>1</v>
          </cell>
          <cell r="D28470">
            <v>167</v>
          </cell>
          <cell r="E28470">
            <v>341749</v>
          </cell>
          <cell r="F28470" t="str">
            <v>Retired</v>
          </cell>
          <cell r="G28470">
            <v>318074</v>
          </cell>
          <cell r="H28470">
            <v>341749</v>
          </cell>
          <cell r="I28470" t="str">
            <v>Retired</v>
          </cell>
          <cell r="J28470">
            <v>4320</v>
          </cell>
          <cell r="K28470">
            <v>4320</v>
          </cell>
          <cell r="L28470" t="str">
            <v>842 Operating Leases</v>
          </cell>
          <cell r="M28470" t="str">
            <v>Public Service of Oklahoma - Distr</v>
          </cell>
          <cell r="N28470">
            <v>-10513.29</v>
          </cell>
          <cell r="O28470">
            <v>10513.29</v>
          </cell>
          <cell r="P28470">
            <v>0</v>
          </cell>
          <cell r="Q28470">
            <v>470.36</v>
          </cell>
          <cell r="R28470">
            <v>0</v>
          </cell>
          <cell r="S28470">
            <v>0</v>
          </cell>
          <cell r="T28470">
            <v>0</v>
          </cell>
          <cell r="U28470">
            <v>10042.93</v>
          </cell>
          <cell r="V28470">
            <v>0</v>
          </cell>
          <cell r="W28470">
            <v>0</v>
          </cell>
        </row>
        <row r="28471">
          <cell r="A28471">
            <v>1316452</v>
          </cell>
          <cell r="B28471">
            <v>202011</v>
          </cell>
          <cell r="C28471">
            <v>1</v>
          </cell>
          <cell r="D28471">
            <v>167</v>
          </cell>
          <cell r="E28471">
            <v>341753</v>
          </cell>
          <cell r="F28471" t="str">
            <v>Retired</v>
          </cell>
          <cell r="G28471">
            <v>318075</v>
          </cell>
          <cell r="H28471">
            <v>341753</v>
          </cell>
          <cell r="I28471" t="str">
            <v>Retired</v>
          </cell>
          <cell r="J28471">
            <v>4320</v>
          </cell>
          <cell r="K28471">
            <v>4320</v>
          </cell>
          <cell r="L28471" t="str">
            <v>842 Operating Leases</v>
          </cell>
          <cell r="M28471" t="str">
            <v>Public Service of Oklahoma - Distr</v>
          </cell>
          <cell r="N28471">
            <v>-10513.96</v>
          </cell>
          <cell r="O28471">
            <v>10513.96</v>
          </cell>
          <cell r="P28471">
            <v>0</v>
          </cell>
          <cell r="Q28471">
            <v>470.39</v>
          </cell>
          <cell r="R28471">
            <v>0</v>
          </cell>
          <cell r="S28471">
            <v>0</v>
          </cell>
          <cell r="T28471">
            <v>0</v>
          </cell>
          <cell r="U28471">
            <v>10043.57</v>
          </cell>
          <cell r="V28471">
            <v>0</v>
          </cell>
          <cell r="W28471">
            <v>0</v>
          </cell>
        </row>
        <row r="28472">
          <cell r="A28472">
            <v>1316454</v>
          </cell>
          <cell r="B28472">
            <v>202011</v>
          </cell>
          <cell r="C28472">
            <v>1</v>
          </cell>
          <cell r="D28472">
            <v>167</v>
          </cell>
          <cell r="E28472">
            <v>341754</v>
          </cell>
          <cell r="F28472" t="str">
            <v>Retired</v>
          </cell>
          <cell r="G28472">
            <v>318076</v>
          </cell>
          <cell r="H28472">
            <v>341754</v>
          </cell>
          <cell r="I28472" t="str">
            <v>Retired</v>
          </cell>
          <cell r="J28472">
            <v>4320</v>
          </cell>
          <cell r="K28472">
            <v>4320</v>
          </cell>
          <cell r="L28472" t="str">
            <v>842 Operating Leases</v>
          </cell>
          <cell r="M28472" t="str">
            <v>Public Service of Oklahoma - Distr</v>
          </cell>
          <cell r="N28472">
            <v>-10513.51</v>
          </cell>
          <cell r="O28472">
            <v>10513.51</v>
          </cell>
          <cell r="P28472">
            <v>0</v>
          </cell>
          <cell r="Q28472">
            <v>470.37</v>
          </cell>
          <cell r="R28472">
            <v>0</v>
          </cell>
          <cell r="S28472">
            <v>0</v>
          </cell>
          <cell r="T28472">
            <v>0</v>
          </cell>
          <cell r="U28472">
            <v>10043.14</v>
          </cell>
          <cell r="V28472">
            <v>0</v>
          </cell>
          <cell r="W28472">
            <v>0</v>
          </cell>
        </row>
        <row r="28473">
          <cell r="A28473">
            <v>1316463</v>
          </cell>
          <cell r="B28473">
            <v>202011</v>
          </cell>
          <cell r="C28473">
            <v>1</v>
          </cell>
          <cell r="D28473">
            <v>167</v>
          </cell>
          <cell r="E28473">
            <v>341756</v>
          </cell>
          <cell r="F28473" t="str">
            <v>Retired</v>
          </cell>
          <cell r="G28473">
            <v>318077</v>
          </cell>
          <cell r="H28473">
            <v>341756</v>
          </cell>
          <cell r="I28473" t="str">
            <v>Retired</v>
          </cell>
          <cell r="J28473">
            <v>4320</v>
          </cell>
          <cell r="K28473">
            <v>4320</v>
          </cell>
          <cell r="L28473" t="str">
            <v>842 Operating Leases</v>
          </cell>
          <cell r="M28473" t="str">
            <v>Public Service of Oklahoma - Distr</v>
          </cell>
          <cell r="N28473">
            <v>-10396.469999999999</v>
          </cell>
          <cell r="O28473">
            <v>10396.469999999999</v>
          </cell>
          <cell r="P28473">
            <v>0</v>
          </cell>
          <cell r="Q28473">
            <v>465.13</v>
          </cell>
          <cell r="R28473">
            <v>0</v>
          </cell>
          <cell r="S28473">
            <v>0</v>
          </cell>
          <cell r="T28473">
            <v>0</v>
          </cell>
          <cell r="U28473">
            <v>9931.34</v>
          </cell>
          <cell r="V28473">
            <v>0</v>
          </cell>
          <cell r="W28473">
            <v>0</v>
          </cell>
        </row>
        <row r="28474">
          <cell r="A28474">
            <v>1318698</v>
          </cell>
          <cell r="B28474">
            <v>202011</v>
          </cell>
          <cell r="C28474">
            <v>1</v>
          </cell>
          <cell r="D28474">
            <v>167</v>
          </cell>
          <cell r="E28474">
            <v>1318698</v>
          </cell>
          <cell r="F28474" t="str">
            <v>Retired</v>
          </cell>
          <cell r="G28474">
            <v>318699</v>
          </cell>
          <cell r="H28474">
            <v>318699</v>
          </cell>
          <cell r="I28474" t="str">
            <v>Retired</v>
          </cell>
          <cell r="J28474">
            <v>4228</v>
          </cell>
          <cell r="K28474">
            <v>4228</v>
          </cell>
          <cell r="L28474" t="str">
            <v>Capital Leases</v>
          </cell>
          <cell r="M28474" t="str">
            <v>Public Service of Oklahoma - Distr</v>
          </cell>
          <cell r="N28474">
            <v>-2743.95</v>
          </cell>
          <cell r="O28474">
            <v>2743.95</v>
          </cell>
          <cell r="P28474">
            <v>0</v>
          </cell>
          <cell r="Q28474">
            <v>49.86</v>
          </cell>
          <cell r="R28474">
            <v>0</v>
          </cell>
          <cell r="S28474">
            <v>0</v>
          </cell>
          <cell r="T28474">
            <v>0</v>
          </cell>
          <cell r="U28474">
            <v>2694.09</v>
          </cell>
          <cell r="V28474">
            <v>0</v>
          </cell>
          <cell r="W28474">
            <v>0</v>
          </cell>
        </row>
        <row r="28475">
          <cell r="A28475">
            <v>1319232</v>
          </cell>
          <cell r="B28475">
            <v>202011</v>
          </cell>
          <cell r="C28475">
            <v>1</v>
          </cell>
          <cell r="D28475">
            <v>167</v>
          </cell>
          <cell r="E28475">
            <v>1319232</v>
          </cell>
          <cell r="F28475" t="str">
            <v>Retired</v>
          </cell>
          <cell r="G28475">
            <v>319244</v>
          </cell>
          <cell r="H28475">
            <v>319244</v>
          </cell>
          <cell r="I28475" t="str">
            <v>Retired</v>
          </cell>
          <cell r="J28475">
            <v>4228</v>
          </cell>
          <cell r="K28475">
            <v>4228</v>
          </cell>
          <cell r="L28475" t="str">
            <v>Capital Leases</v>
          </cell>
          <cell r="M28475" t="str">
            <v>Public Service of Oklahoma - Distr</v>
          </cell>
          <cell r="N28475">
            <v>-438492.04</v>
          </cell>
          <cell r="O28475">
            <v>438492.04</v>
          </cell>
          <cell r="P28475">
            <v>0</v>
          </cell>
          <cell r="Q28475">
            <v>7968.29</v>
          </cell>
          <cell r="R28475">
            <v>0</v>
          </cell>
          <cell r="S28475">
            <v>0</v>
          </cell>
          <cell r="T28475">
            <v>0</v>
          </cell>
          <cell r="U28475">
            <v>430523.75</v>
          </cell>
          <cell r="V28475">
            <v>0</v>
          </cell>
          <cell r="W28475">
            <v>0</v>
          </cell>
        </row>
        <row r="28476">
          <cell r="A28476">
            <v>1319287</v>
          </cell>
          <cell r="B28476">
            <v>202011</v>
          </cell>
          <cell r="C28476">
            <v>1</v>
          </cell>
          <cell r="D28476">
            <v>167</v>
          </cell>
          <cell r="E28476">
            <v>1319287</v>
          </cell>
          <cell r="F28476" t="str">
            <v>Retired</v>
          </cell>
          <cell r="G28476">
            <v>321584</v>
          </cell>
          <cell r="H28476">
            <v>321584</v>
          </cell>
          <cell r="I28476" t="str">
            <v>Retired</v>
          </cell>
          <cell r="J28476">
            <v>4228</v>
          </cell>
          <cell r="K28476">
            <v>4228</v>
          </cell>
          <cell r="L28476" t="str">
            <v>Capital Leases</v>
          </cell>
          <cell r="M28476" t="str">
            <v>Public Service of Oklahoma - Distr</v>
          </cell>
          <cell r="N28476">
            <v>-3810.52</v>
          </cell>
          <cell r="O28476">
            <v>3810.52</v>
          </cell>
          <cell r="P28476">
            <v>0</v>
          </cell>
          <cell r="Q28476">
            <v>69.239999999999995</v>
          </cell>
          <cell r="R28476">
            <v>0</v>
          </cell>
          <cell r="S28476">
            <v>0</v>
          </cell>
          <cell r="T28476">
            <v>0</v>
          </cell>
          <cell r="U28476">
            <v>3741.28</v>
          </cell>
          <cell r="V28476">
            <v>0</v>
          </cell>
          <cell r="W28476">
            <v>0</v>
          </cell>
        </row>
        <row r="28477">
          <cell r="A28477">
            <v>1319288</v>
          </cell>
          <cell r="B28477">
            <v>202011</v>
          </cell>
          <cell r="C28477">
            <v>1</v>
          </cell>
          <cell r="D28477">
            <v>167</v>
          </cell>
          <cell r="E28477">
            <v>1319288</v>
          </cell>
          <cell r="F28477" t="str">
            <v>Retired</v>
          </cell>
          <cell r="G28477">
            <v>321585</v>
          </cell>
          <cell r="H28477">
            <v>321585</v>
          </cell>
          <cell r="I28477" t="str">
            <v>Retired</v>
          </cell>
          <cell r="J28477">
            <v>4228</v>
          </cell>
          <cell r="K28477">
            <v>4228</v>
          </cell>
          <cell r="L28477" t="str">
            <v>Capital Leases</v>
          </cell>
          <cell r="M28477" t="str">
            <v>Public Service of Oklahoma - Distr</v>
          </cell>
          <cell r="N28477">
            <v>-3810.54</v>
          </cell>
          <cell r="O28477">
            <v>3810.54</v>
          </cell>
          <cell r="P28477">
            <v>0</v>
          </cell>
          <cell r="Q28477">
            <v>69.239999999999995</v>
          </cell>
          <cell r="R28477">
            <v>0</v>
          </cell>
          <cell r="S28477">
            <v>0</v>
          </cell>
          <cell r="T28477">
            <v>0</v>
          </cell>
          <cell r="U28477">
            <v>3741.3</v>
          </cell>
          <cell r="V28477">
            <v>0</v>
          </cell>
          <cell r="W28477">
            <v>0</v>
          </cell>
        </row>
        <row r="28478">
          <cell r="A28478">
            <v>1321633</v>
          </cell>
          <cell r="B28478">
            <v>202011</v>
          </cell>
          <cell r="C28478">
            <v>1</v>
          </cell>
          <cell r="D28478">
            <v>167</v>
          </cell>
          <cell r="E28478">
            <v>1321633</v>
          </cell>
          <cell r="F28478" t="str">
            <v>Retired</v>
          </cell>
          <cell r="G28478">
            <v>321599</v>
          </cell>
          <cell r="H28478">
            <v>321599</v>
          </cell>
          <cell r="I28478" t="str">
            <v>Retired</v>
          </cell>
          <cell r="J28478">
            <v>4228</v>
          </cell>
          <cell r="K28478">
            <v>4228</v>
          </cell>
          <cell r="L28478" t="str">
            <v>Capital Leases</v>
          </cell>
          <cell r="M28478" t="str">
            <v>Public Service of Oklahoma - Distr</v>
          </cell>
          <cell r="N28478">
            <v>-23449.51</v>
          </cell>
          <cell r="O28478">
            <v>23449.51</v>
          </cell>
          <cell r="P28478">
            <v>0</v>
          </cell>
          <cell r="Q28478">
            <v>426.13</v>
          </cell>
          <cell r="R28478">
            <v>0</v>
          </cell>
          <cell r="S28478">
            <v>0</v>
          </cell>
          <cell r="T28478">
            <v>0</v>
          </cell>
          <cell r="U28478">
            <v>23023.38</v>
          </cell>
          <cell r="V28478">
            <v>0</v>
          </cell>
          <cell r="W28478">
            <v>0</v>
          </cell>
        </row>
        <row r="28479">
          <cell r="A28479">
            <v>1321643</v>
          </cell>
          <cell r="B28479">
            <v>202011</v>
          </cell>
          <cell r="C28479">
            <v>1</v>
          </cell>
          <cell r="D28479">
            <v>167</v>
          </cell>
          <cell r="E28479">
            <v>1321643</v>
          </cell>
          <cell r="F28479" t="str">
            <v>Retired</v>
          </cell>
          <cell r="G28479">
            <v>321604</v>
          </cell>
          <cell r="H28479">
            <v>321604</v>
          </cell>
          <cell r="I28479" t="str">
            <v>Retired</v>
          </cell>
          <cell r="J28479">
            <v>4228</v>
          </cell>
          <cell r="K28479">
            <v>4228</v>
          </cell>
          <cell r="L28479" t="str">
            <v>Capital Leases</v>
          </cell>
          <cell r="M28479" t="str">
            <v>Public Service of Oklahoma - Distr</v>
          </cell>
          <cell r="N28479">
            <v>-1923.01</v>
          </cell>
          <cell r="O28479">
            <v>1923.01</v>
          </cell>
          <cell r="P28479">
            <v>0</v>
          </cell>
          <cell r="Q28479">
            <v>34.950000000000003</v>
          </cell>
          <cell r="R28479">
            <v>0</v>
          </cell>
          <cell r="S28479">
            <v>0</v>
          </cell>
          <cell r="T28479">
            <v>0</v>
          </cell>
          <cell r="U28479">
            <v>1888.06</v>
          </cell>
          <cell r="V28479">
            <v>0</v>
          </cell>
          <cell r="W28479">
            <v>0</v>
          </cell>
        </row>
        <row r="28480">
          <cell r="A28480">
            <v>1321644</v>
          </cell>
          <cell r="B28480">
            <v>202011</v>
          </cell>
          <cell r="C28480">
            <v>1</v>
          </cell>
          <cell r="D28480">
            <v>167</v>
          </cell>
          <cell r="E28480">
            <v>1321644</v>
          </cell>
          <cell r="F28480" t="str">
            <v>Retired</v>
          </cell>
          <cell r="G28480">
            <v>321605</v>
          </cell>
          <cell r="H28480">
            <v>321605</v>
          </cell>
          <cell r="I28480" t="str">
            <v>Retired</v>
          </cell>
          <cell r="J28480">
            <v>4228</v>
          </cell>
          <cell r="K28480">
            <v>4228</v>
          </cell>
          <cell r="L28480" t="str">
            <v>Capital Leases</v>
          </cell>
          <cell r="M28480" t="str">
            <v>Public Service of Oklahoma - Distr</v>
          </cell>
          <cell r="N28480">
            <v>-1231.51</v>
          </cell>
          <cell r="O28480">
            <v>1231.51</v>
          </cell>
          <cell r="P28480">
            <v>0</v>
          </cell>
          <cell r="Q28480">
            <v>22.38</v>
          </cell>
          <cell r="R28480">
            <v>0</v>
          </cell>
          <cell r="S28480">
            <v>0</v>
          </cell>
          <cell r="T28480">
            <v>0</v>
          </cell>
          <cell r="U28480">
            <v>1209.1300000000001</v>
          </cell>
          <cell r="V28480">
            <v>0</v>
          </cell>
          <cell r="W28480">
            <v>0</v>
          </cell>
        </row>
        <row r="28481">
          <cell r="A28481">
            <v>1321929</v>
          </cell>
          <cell r="B28481">
            <v>202011</v>
          </cell>
          <cell r="C28481">
            <v>1</v>
          </cell>
          <cell r="D28481">
            <v>167</v>
          </cell>
          <cell r="E28481">
            <v>1321929</v>
          </cell>
          <cell r="F28481" t="str">
            <v>Retired</v>
          </cell>
          <cell r="G28481">
            <v>48142704</v>
          </cell>
          <cell r="H28481">
            <v>48142704</v>
          </cell>
          <cell r="I28481" t="str">
            <v>Retired</v>
          </cell>
          <cell r="J28481">
            <v>4228</v>
          </cell>
          <cell r="K28481">
            <v>4228</v>
          </cell>
          <cell r="L28481" t="str">
            <v>Capital Leases</v>
          </cell>
          <cell r="M28481" t="str">
            <v>Public Service of Oklahoma - Distr</v>
          </cell>
          <cell r="N28481">
            <v>-3249.85</v>
          </cell>
          <cell r="O28481">
            <v>3249.85</v>
          </cell>
          <cell r="P28481">
            <v>0</v>
          </cell>
          <cell r="Q28481">
            <v>59.05</v>
          </cell>
          <cell r="R28481">
            <v>0</v>
          </cell>
          <cell r="S28481">
            <v>0</v>
          </cell>
          <cell r="T28481">
            <v>0</v>
          </cell>
          <cell r="U28481">
            <v>3190.8</v>
          </cell>
          <cell r="V28481">
            <v>0</v>
          </cell>
          <cell r="W28481">
            <v>0</v>
          </cell>
        </row>
        <row r="28482">
          <cell r="A28482">
            <v>1321939</v>
          </cell>
          <cell r="B28482">
            <v>202011</v>
          </cell>
          <cell r="C28482">
            <v>1</v>
          </cell>
          <cell r="D28482">
            <v>167</v>
          </cell>
          <cell r="E28482">
            <v>1321939</v>
          </cell>
          <cell r="F28482" t="str">
            <v>Retired</v>
          </cell>
          <cell r="G28482">
            <v>48142703</v>
          </cell>
          <cell r="H28482">
            <v>48142703</v>
          </cell>
          <cell r="I28482" t="str">
            <v>Retired</v>
          </cell>
          <cell r="J28482">
            <v>4228</v>
          </cell>
          <cell r="K28482">
            <v>4228</v>
          </cell>
          <cell r="L28482" t="str">
            <v>Capital Leases</v>
          </cell>
          <cell r="M28482" t="str">
            <v>Public Service of Oklahoma - Distr</v>
          </cell>
          <cell r="N28482">
            <v>-1231.51</v>
          </cell>
          <cell r="O28482">
            <v>1231.51</v>
          </cell>
          <cell r="P28482">
            <v>0</v>
          </cell>
          <cell r="Q28482">
            <v>22.38</v>
          </cell>
          <cell r="R28482">
            <v>0</v>
          </cell>
          <cell r="S28482">
            <v>0</v>
          </cell>
          <cell r="T28482">
            <v>0</v>
          </cell>
          <cell r="U28482">
            <v>1209.1300000000001</v>
          </cell>
          <cell r="V28482">
            <v>0</v>
          </cell>
          <cell r="W28482">
            <v>0</v>
          </cell>
        </row>
        <row r="28483">
          <cell r="A28483">
            <v>1322715</v>
          </cell>
          <cell r="B28483">
            <v>202011</v>
          </cell>
          <cell r="C28483">
            <v>1</v>
          </cell>
          <cell r="D28483">
            <v>167</v>
          </cell>
          <cell r="E28483" t="str">
            <v>p2022605</v>
          </cell>
          <cell r="F28483" t="str">
            <v>Retired</v>
          </cell>
          <cell r="G28483">
            <v>48143317</v>
          </cell>
          <cell r="H28483" t="str">
            <v>p2022605</v>
          </cell>
          <cell r="I28483" t="str">
            <v>Retired</v>
          </cell>
          <cell r="J28483">
            <v>4228</v>
          </cell>
          <cell r="K28483">
            <v>4228</v>
          </cell>
          <cell r="L28483" t="str">
            <v>Capital Leases</v>
          </cell>
          <cell r="M28483" t="str">
            <v>Public Service of Oklahoma - Distr</v>
          </cell>
          <cell r="N28483">
            <v>-1448.34</v>
          </cell>
          <cell r="O28483">
            <v>1448.34</v>
          </cell>
          <cell r="P28483">
            <v>0</v>
          </cell>
          <cell r="Q28483">
            <v>26.32</v>
          </cell>
          <cell r="R28483">
            <v>0</v>
          </cell>
          <cell r="S28483">
            <v>0</v>
          </cell>
          <cell r="T28483">
            <v>0</v>
          </cell>
          <cell r="U28483">
            <v>1422.02</v>
          </cell>
          <cell r="V28483">
            <v>0</v>
          </cell>
          <cell r="W28483">
            <v>0</v>
          </cell>
        </row>
        <row r="28484">
          <cell r="A28484">
            <v>1343644</v>
          </cell>
          <cell r="B28484">
            <v>202011</v>
          </cell>
          <cell r="C28484">
            <v>1</v>
          </cell>
          <cell r="D28484">
            <v>167</v>
          </cell>
          <cell r="E28484">
            <v>1343644</v>
          </cell>
          <cell r="F28484" t="str">
            <v>Retired</v>
          </cell>
          <cell r="G28484">
            <v>48160010</v>
          </cell>
          <cell r="H28484" t="str">
            <v>V560302</v>
          </cell>
          <cell r="I28484" t="str">
            <v>Retired</v>
          </cell>
          <cell r="J28484">
            <v>4774</v>
          </cell>
          <cell r="K28484">
            <v>4774</v>
          </cell>
          <cell r="L28484" t="str">
            <v>Capital Leases</v>
          </cell>
          <cell r="M28484" t="str">
            <v>Public Service of Oklahoma - Distr</v>
          </cell>
          <cell r="N28484">
            <v>-11673.16</v>
          </cell>
          <cell r="O28484">
            <v>11673.16</v>
          </cell>
          <cell r="P28484">
            <v>0</v>
          </cell>
          <cell r="Q28484">
            <v>413.02</v>
          </cell>
          <cell r="R28484">
            <v>0</v>
          </cell>
          <cell r="S28484">
            <v>0</v>
          </cell>
          <cell r="T28484">
            <v>0</v>
          </cell>
          <cell r="U28484">
            <v>11260.14</v>
          </cell>
          <cell r="V28484">
            <v>0</v>
          </cell>
          <cell r="W28484">
            <v>0</v>
          </cell>
        </row>
        <row r="28485">
          <cell r="A28485">
            <v>1343646</v>
          </cell>
          <cell r="B28485">
            <v>202011</v>
          </cell>
          <cell r="C28485">
            <v>1</v>
          </cell>
          <cell r="D28485">
            <v>167</v>
          </cell>
          <cell r="E28485">
            <v>1343646</v>
          </cell>
          <cell r="F28485" t="str">
            <v>Retired</v>
          </cell>
          <cell r="G28485">
            <v>48160011</v>
          </cell>
          <cell r="H28485" t="str">
            <v>V650137</v>
          </cell>
          <cell r="I28485" t="str">
            <v>Retired</v>
          </cell>
          <cell r="J28485">
            <v>4774</v>
          </cell>
          <cell r="K28485">
            <v>4774</v>
          </cell>
          <cell r="L28485" t="str">
            <v>Capital Leases</v>
          </cell>
          <cell r="M28485" t="str">
            <v>Public Service of Oklahoma - Distr</v>
          </cell>
          <cell r="N28485">
            <v>-19226.349999999999</v>
          </cell>
          <cell r="O28485">
            <v>19226.349999999999</v>
          </cell>
          <cell r="P28485">
            <v>0</v>
          </cell>
          <cell r="Q28485">
            <v>680.27</v>
          </cell>
          <cell r="R28485">
            <v>0</v>
          </cell>
          <cell r="S28485">
            <v>0</v>
          </cell>
          <cell r="T28485">
            <v>0</v>
          </cell>
          <cell r="U28485">
            <v>18546.080000000002</v>
          </cell>
          <cell r="V28485">
            <v>0</v>
          </cell>
          <cell r="W28485">
            <v>0</v>
          </cell>
        </row>
        <row r="28486">
          <cell r="A28486">
            <v>1344339</v>
          </cell>
          <cell r="B28486">
            <v>202011</v>
          </cell>
          <cell r="C28486">
            <v>1</v>
          </cell>
          <cell r="D28486">
            <v>167</v>
          </cell>
          <cell r="E28486" t="str">
            <v xml:space="preserve">331392 (TRF1) </v>
          </cell>
          <cell r="F28486" t="str">
            <v>Retired</v>
          </cell>
          <cell r="G28486">
            <v>317237</v>
          </cell>
          <cell r="H28486">
            <v>331392</v>
          </cell>
          <cell r="I28486" t="str">
            <v>Retired</v>
          </cell>
          <cell r="J28486">
            <v>4320</v>
          </cell>
          <cell r="K28486">
            <v>4320</v>
          </cell>
          <cell r="L28486" t="str">
            <v>842 Operating Leases</v>
          </cell>
          <cell r="M28486" t="str">
            <v>Public Service of Oklahoma - Distr</v>
          </cell>
          <cell r="N28486">
            <v>-8951.42</v>
          </cell>
          <cell r="O28486">
            <v>8951.42</v>
          </cell>
          <cell r="P28486">
            <v>0</v>
          </cell>
          <cell r="Q28486">
            <v>400.48</v>
          </cell>
          <cell r="R28486">
            <v>0</v>
          </cell>
          <cell r="S28486">
            <v>0</v>
          </cell>
          <cell r="T28486">
            <v>0</v>
          </cell>
          <cell r="U28486">
            <v>8550.94</v>
          </cell>
          <cell r="V28486">
            <v>0</v>
          </cell>
          <cell r="W28486">
            <v>0</v>
          </cell>
        </row>
        <row r="28487">
          <cell r="A28487">
            <v>1344340</v>
          </cell>
          <cell r="B28487">
            <v>202011</v>
          </cell>
          <cell r="C28487">
            <v>1</v>
          </cell>
          <cell r="D28487">
            <v>167</v>
          </cell>
          <cell r="E28487" t="str">
            <v xml:space="preserve">331395 (TRF1) </v>
          </cell>
          <cell r="F28487" t="str">
            <v>Retired</v>
          </cell>
          <cell r="G28487">
            <v>317239</v>
          </cell>
          <cell r="H28487">
            <v>331395</v>
          </cell>
          <cell r="I28487" t="str">
            <v>Retired</v>
          </cell>
          <cell r="J28487">
            <v>4320</v>
          </cell>
          <cell r="K28487">
            <v>4320</v>
          </cell>
          <cell r="L28487" t="str">
            <v>842 Operating Leases</v>
          </cell>
          <cell r="M28487" t="str">
            <v>Public Service of Oklahoma - Distr</v>
          </cell>
          <cell r="N28487">
            <v>-8950.98</v>
          </cell>
          <cell r="O28487">
            <v>8950.98</v>
          </cell>
          <cell r="P28487">
            <v>0</v>
          </cell>
          <cell r="Q28487">
            <v>400.47</v>
          </cell>
          <cell r="R28487">
            <v>0</v>
          </cell>
          <cell r="S28487">
            <v>0</v>
          </cell>
          <cell r="T28487">
            <v>0</v>
          </cell>
          <cell r="U28487">
            <v>8550.51</v>
          </cell>
          <cell r="V28487">
            <v>0</v>
          </cell>
          <cell r="W28487">
            <v>0</v>
          </cell>
        </row>
        <row r="28488">
          <cell r="A28488">
            <v>1344347</v>
          </cell>
          <cell r="B28488">
            <v>202011</v>
          </cell>
          <cell r="C28488">
            <v>1</v>
          </cell>
          <cell r="D28488">
            <v>167</v>
          </cell>
          <cell r="E28488" t="str">
            <v xml:space="preserve">331393 (TRF1) </v>
          </cell>
          <cell r="F28488" t="str">
            <v>Retired</v>
          </cell>
          <cell r="G28488">
            <v>317238</v>
          </cell>
          <cell r="H28488">
            <v>331393</v>
          </cell>
          <cell r="I28488" t="str">
            <v>Retired</v>
          </cell>
          <cell r="J28488">
            <v>4320</v>
          </cell>
          <cell r="K28488">
            <v>4320</v>
          </cell>
          <cell r="L28488" t="str">
            <v>842 Operating Leases</v>
          </cell>
          <cell r="M28488" t="str">
            <v>Public Service of Oklahoma - Distr</v>
          </cell>
          <cell r="N28488">
            <v>-8951.42</v>
          </cell>
          <cell r="O28488">
            <v>8951.42</v>
          </cell>
          <cell r="P28488">
            <v>0</v>
          </cell>
          <cell r="Q28488">
            <v>400.48</v>
          </cell>
          <cell r="R28488">
            <v>0</v>
          </cell>
          <cell r="S28488">
            <v>0</v>
          </cell>
          <cell r="T28488">
            <v>0</v>
          </cell>
          <cell r="U28488">
            <v>8550.94</v>
          </cell>
          <cell r="V28488">
            <v>0</v>
          </cell>
          <cell r="W28488">
            <v>0</v>
          </cell>
        </row>
        <row r="28489">
          <cell r="A28489">
            <v>1344851</v>
          </cell>
          <cell r="B28489">
            <v>202011</v>
          </cell>
          <cell r="C28489">
            <v>1</v>
          </cell>
          <cell r="D28489">
            <v>167</v>
          </cell>
          <cell r="E28489">
            <v>1344851</v>
          </cell>
          <cell r="F28489" t="str">
            <v>Retired</v>
          </cell>
          <cell r="G28489">
            <v>48161471</v>
          </cell>
          <cell r="H28489">
            <v>48161471</v>
          </cell>
          <cell r="I28489" t="str">
            <v>Retired</v>
          </cell>
          <cell r="J28489">
            <v>4665</v>
          </cell>
          <cell r="K28489" t="str">
            <v>LPM10607</v>
          </cell>
          <cell r="L28489" t="str">
            <v>842 Operating Leases</v>
          </cell>
          <cell r="M28489" t="str">
            <v>Public Service of Oklahoma - Distr</v>
          </cell>
          <cell r="N28489">
            <v>-293905.58</v>
          </cell>
          <cell r="O28489">
            <v>293905.58</v>
          </cell>
          <cell r="P28489">
            <v>0</v>
          </cell>
          <cell r="Q28489">
            <v>166698.34</v>
          </cell>
          <cell r="R28489">
            <v>0</v>
          </cell>
          <cell r="S28489">
            <v>94093.61</v>
          </cell>
          <cell r="T28489">
            <v>0</v>
          </cell>
          <cell r="U28489">
            <v>127207.24</v>
          </cell>
          <cell r="V28489">
            <v>0</v>
          </cell>
          <cell r="W28489">
            <v>0</v>
          </cell>
        </row>
        <row r="28490">
          <cell r="A28490">
            <v>1349867</v>
          </cell>
          <cell r="B28490">
            <v>202011</v>
          </cell>
          <cell r="C28490">
            <v>1</v>
          </cell>
          <cell r="D28490">
            <v>167</v>
          </cell>
          <cell r="E28490">
            <v>1000208</v>
          </cell>
          <cell r="F28490" t="str">
            <v>Retired</v>
          </cell>
          <cell r="G28490">
            <v>48165962</v>
          </cell>
          <cell r="H28490">
            <v>1000208</v>
          </cell>
          <cell r="I28490" t="str">
            <v>Retired</v>
          </cell>
          <cell r="J28490">
            <v>5887</v>
          </cell>
          <cell r="K28490" t="str">
            <v>TRI1000208</v>
          </cell>
          <cell r="L28490" t="str">
            <v>842 Operating Leases</v>
          </cell>
          <cell r="M28490" t="str">
            <v>Public Service of Oklahoma - Distr</v>
          </cell>
          <cell r="N28490">
            <v>-40046.089999999997</v>
          </cell>
          <cell r="O28490">
            <v>40046.089999999997</v>
          </cell>
          <cell r="P28490">
            <v>0</v>
          </cell>
          <cell r="Q28490">
            <v>6496.6</v>
          </cell>
          <cell r="R28490">
            <v>0</v>
          </cell>
          <cell r="S28490">
            <v>0</v>
          </cell>
          <cell r="T28490">
            <v>0</v>
          </cell>
          <cell r="U28490">
            <v>33703.97</v>
          </cell>
          <cell r="V28490">
            <v>0</v>
          </cell>
          <cell r="W28490">
            <v>-154.47999999999999</v>
          </cell>
        </row>
        <row r="28491">
          <cell r="A28491">
            <v>1352782</v>
          </cell>
          <cell r="B28491">
            <v>202011</v>
          </cell>
          <cell r="C28491">
            <v>1</v>
          </cell>
          <cell r="D28491">
            <v>167</v>
          </cell>
          <cell r="E28491" t="str">
            <v>341652 (TRF1)</v>
          </cell>
          <cell r="F28491" t="str">
            <v>Retired</v>
          </cell>
          <cell r="G28491">
            <v>318193</v>
          </cell>
          <cell r="H28491">
            <v>341652</v>
          </cell>
          <cell r="I28491" t="str">
            <v>Retired</v>
          </cell>
          <cell r="J28491">
            <v>4320</v>
          </cell>
          <cell r="K28491">
            <v>4320</v>
          </cell>
          <cell r="L28491" t="str">
            <v>842 Operating Leases</v>
          </cell>
          <cell r="M28491" t="str">
            <v>Public Service of Oklahoma - Distr</v>
          </cell>
          <cell r="N28491">
            <v>-8767.9500000000007</v>
          </cell>
          <cell r="O28491">
            <v>21812.47</v>
          </cell>
          <cell r="P28491">
            <v>0</v>
          </cell>
          <cell r="Q28491">
            <v>392.28</v>
          </cell>
          <cell r="R28491">
            <v>0</v>
          </cell>
          <cell r="S28491">
            <v>0</v>
          </cell>
          <cell r="T28491">
            <v>0</v>
          </cell>
          <cell r="U28491">
            <v>8375.67</v>
          </cell>
          <cell r="V28491">
            <v>0</v>
          </cell>
          <cell r="W28491">
            <v>0</v>
          </cell>
        </row>
        <row r="28492">
          <cell r="A28492">
            <v>1353406</v>
          </cell>
          <cell r="B28492">
            <v>202011</v>
          </cell>
          <cell r="C28492">
            <v>1</v>
          </cell>
          <cell r="D28492">
            <v>167</v>
          </cell>
          <cell r="E28492" t="str">
            <v>220941 (TRF1)</v>
          </cell>
          <cell r="F28492" t="str">
            <v>Retired</v>
          </cell>
          <cell r="G28492">
            <v>318918</v>
          </cell>
          <cell r="H28492" t="str">
            <v>V220941</v>
          </cell>
          <cell r="I28492" t="str">
            <v>Retired</v>
          </cell>
          <cell r="J28492">
            <v>4773</v>
          </cell>
          <cell r="K28492">
            <v>4773</v>
          </cell>
          <cell r="L28492" t="str">
            <v>842 Operating Leases</v>
          </cell>
          <cell r="M28492" t="str">
            <v>Public Service of Oklahoma - Distr</v>
          </cell>
          <cell r="N28492">
            <v>-7297.04</v>
          </cell>
          <cell r="O28492">
            <v>18153.21</v>
          </cell>
          <cell r="P28492">
            <v>0</v>
          </cell>
          <cell r="Q28492">
            <v>326.47000000000003</v>
          </cell>
          <cell r="R28492">
            <v>0</v>
          </cell>
          <cell r="S28492">
            <v>0</v>
          </cell>
          <cell r="T28492">
            <v>0</v>
          </cell>
          <cell r="U28492">
            <v>6970.57</v>
          </cell>
          <cell r="V28492">
            <v>0</v>
          </cell>
          <cell r="W28492">
            <v>0</v>
          </cell>
        </row>
        <row r="28493">
          <cell r="A28493">
            <v>1373725</v>
          </cell>
          <cell r="B28493">
            <v>202011</v>
          </cell>
          <cell r="C28493">
            <v>1</v>
          </cell>
          <cell r="D28493">
            <v>167</v>
          </cell>
          <cell r="E28493" t="str">
            <v>341757 (TRF1)</v>
          </cell>
          <cell r="F28493" t="str">
            <v>Retired</v>
          </cell>
          <cell r="G28493">
            <v>318078</v>
          </cell>
          <cell r="H28493">
            <v>341757</v>
          </cell>
          <cell r="I28493" t="str">
            <v>Retired</v>
          </cell>
          <cell r="J28493">
            <v>4320</v>
          </cell>
          <cell r="K28493">
            <v>4320</v>
          </cell>
          <cell r="L28493" t="str">
            <v>842 Operating Leases</v>
          </cell>
          <cell r="M28493" t="str">
            <v>Public Service of Oklahoma - Distr</v>
          </cell>
          <cell r="N28493">
            <v>-10396.469999999999</v>
          </cell>
          <cell r="O28493">
            <v>25863.83</v>
          </cell>
          <cell r="P28493">
            <v>0</v>
          </cell>
          <cell r="Q28493">
            <v>465.13</v>
          </cell>
          <cell r="R28493">
            <v>0</v>
          </cell>
          <cell r="S28493">
            <v>0</v>
          </cell>
          <cell r="T28493">
            <v>0</v>
          </cell>
          <cell r="U28493">
            <v>9931.34</v>
          </cell>
          <cell r="V28493">
            <v>0</v>
          </cell>
          <cell r="W28493">
            <v>0</v>
          </cell>
        </row>
        <row r="28494">
          <cell r="A28494">
            <v>1377896</v>
          </cell>
          <cell r="B28494">
            <v>202011</v>
          </cell>
          <cell r="C28494">
            <v>1</v>
          </cell>
          <cell r="D28494">
            <v>167</v>
          </cell>
          <cell r="E28494" t="str">
            <v>341725 (TRF1)</v>
          </cell>
          <cell r="F28494" t="str">
            <v>Retired</v>
          </cell>
          <cell r="G28494">
            <v>318313</v>
          </cell>
          <cell r="H28494" t="str">
            <v>V341725</v>
          </cell>
          <cell r="I28494" t="str">
            <v>Retired</v>
          </cell>
          <cell r="J28494">
            <v>4773</v>
          </cell>
          <cell r="K28494">
            <v>4773</v>
          </cell>
          <cell r="L28494" t="str">
            <v>842 Operating Leases</v>
          </cell>
          <cell r="M28494" t="str">
            <v>Public Service of Oklahoma - Distr</v>
          </cell>
          <cell r="N28494">
            <v>-9735.7000000000007</v>
          </cell>
          <cell r="O28494">
            <v>24219.99</v>
          </cell>
          <cell r="P28494">
            <v>0</v>
          </cell>
          <cell r="Q28494">
            <v>435.57</v>
          </cell>
          <cell r="R28494">
            <v>0</v>
          </cell>
          <cell r="S28494">
            <v>0</v>
          </cell>
          <cell r="T28494">
            <v>0</v>
          </cell>
          <cell r="U28494">
            <v>9300.1299999999992</v>
          </cell>
          <cell r="V28494">
            <v>0</v>
          </cell>
          <cell r="W28494">
            <v>0</v>
          </cell>
        </row>
        <row r="28495">
          <cell r="A28495">
            <v>1236649</v>
          </cell>
          <cell r="B28495">
            <v>202011</v>
          </cell>
          <cell r="C28495">
            <v>1</v>
          </cell>
          <cell r="D28495">
            <v>168</v>
          </cell>
          <cell r="E28495">
            <v>1236649</v>
          </cell>
          <cell r="F28495" t="str">
            <v>Retired</v>
          </cell>
          <cell r="G28495">
            <v>252653</v>
          </cell>
          <cell r="H28495">
            <v>950808</v>
          </cell>
          <cell r="I28495" t="str">
            <v>Retired</v>
          </cell>
          <cell r="J28495">
            <v>4224</v>
          </cell>
          <cell r="K28495">
            <v>4224</v>
          </cell>
          <cell r="L28495" t="str">
            <v>Capital Leases</v>
          </cell>
          <cell r="M28495" t="str">
            <v>Southwestern Electric Pwr - Gen</v>
          </cell>
          <cell r="N28495">
            <v>-56553.32</v>
          </cell>
          <cell r="O28495">
            <v>56553.32</v>
          </cell>
          <cell r="P28495">
            <v>56553.32</v>
          </cell>
          <cell r="Q28495">
            <v>9722.25</v>
          </cell>
          <cell r="R28495">
            <v>9168.17</v>
          </cell>
          <cell r="S28495">
            <v>2927.26</v>
          </cell>
          <cell r="T28495">
            <v>2346.4</v>
          </cell>
          <cell r="U28495">
            <v>47385.15</v>
          </cell>
          <cell r="V28495">
            <v>0</v>
          </cell>
          <cell r="W28495">
            <v>-554.08000000000004</v>
          </cell>
        </row>
        <row r="28496">
          <cell r="A28496">
            <v>1236650</v>
          </cell>
          <cell r="B28496">
            <v>202011</v>
          </cell>
          <cell r="C28496">
            <v>1</v>
          </cell>
          <cell r="D28496">
            <v>168</v>
          </cell>
          <cell r="E28496">
            <v>1236650</v>
          </cell>
          <cell r="F28496" t="str">
            <v>Retired</v>
          </cell>
          <cell r="G28496">
            <v>252654</v>
          </cell>
          <cell r="H28496">
            <v>950812</v>
          </cell>
          <cell r="I28496" t="str">
            <v>Retired</v>
          </cell>
          <cell r="J28496">
            <v>4224</v>
          </cell>
          <cell r="K28496">
            <v>4224</v>
          </cell>
          <cell r="L28496" t="str">
            <v>Capital Leases</v>
          </cell>
          <cell r="M28496" t="str">
            <v>Southwestern Electric Pwr - Gen</v>
          </cell>
          <cell r="N28496">
            <v>-56553.32</v>
          </cell>
          <cell r="O28496">
            <v>56553.32</v>
          </cell>
          <cell r="P28496">
            <v>56553.32</v>
          </cell>
          <cell r="Q28496">
            <v>9722.25</v>
          </cell>
          <cell r="R28496">
            <v>9168.17</v>
          </cell>
          <cell r="S28496">
            <v>2927.26</v>
          </cell>
          <cell r="T28496">
            <v>2346.4</v>
          </cell>
          <cell r="U28496">
            <v>47385.15</v>
          </cell>
          <cell r="V28496">
            <v>0</v>
          </cell>
          <cell r="W28496">
            <v>-554.08000000000004</v>
          </cell>
        </row>
        <row r="28497">
          <cell r="A28497">
            <v>1316140</v>
          </cell>
          <cell r="B28497">
            <v>202011</v>
          </cell>
          <cell r="C28497">
            <v>1</v>
          </cell>
          <cell r="D28497">
            <v>168</v>
          </cell>
          <cell r="E28497">
            <v>1316140</v>
          </cell>
          <cell r="F28497" t="str">
            <v>Retired</v>
          </cell>
          <cell r="G28497">
            <v>318293</v>
          </cell>
          <cell r="H28497">
            <v>430568</v>
          </cell>
          <cell r="I28497" t="str">
            <v>Retired</v>
          </cell>
          <cell r="J28497">
            <v>4320</v>
          </cell>
          <cell r="K28497">
            <v>4320</v>
          </cell>
          <cell r="L28497" t="str">
            <v>842 Operating Leases</v>
          </cell>
          <cell r="M28497" t="str">
            <v>Southwestern Electric Pwr - Gen</v>
          </cell>
          <cell r="N28497">
            <v>-9323.7900000000009</v>
          </cell>
          <cell r="O28497">
            <v>9323.7900000000009</v>
          </cell>
          <cell r="P28497">
            <v>0</v>
          </cell>
          <cell r="Q28497">
            <v>417.89</v>
          </cell>
          <cell r="R28497">
            <v>0</v>
          </cell>
          <cell r="S28497">
            <v>0</v>
          </cell>
          <cell r="T28497">
            <v>0</v>
          </cell>
          <cell r="U28497">
            <v>8905.9</v>
          </cell>
          <cell r="V28497">
            <v>0</v>
          </cell>
          <cell r="W28497">
            <v>0</v>
          </cell>
        </row>
        <row r="28498">
          <cell r="A28498">
            <v>1319231</v>
          </cell>
          <cell r="B28498">
            <v>202011</v>
          </cell>
          <cell r="C28498">
            <v>1</v>
          </cell>
          <cell r="D28498">
            <v>168</v>
          </cell>
          <cell r="E28498">
            <v>1319231</v>
          </cell>
          <cell r="F28498" t="str">
            <v>Retired</v>
          </cell>
          <cell r="G28498">
            <v>319243</v>
          </cell>
          <cell r="H28498">
            <v>319243</v>
          </cell>
          <cell r="I28498" t="str">
            <v>Retired</v>
          </cell>
          <cell r="J28498">
            <v>4228</v>
          </cell>
          <cell r="K28498">
            <v>4228</v>
          </cell>
          <cell r="L28498" t="str">
            <v>Capital Leases</v>
          </cell>
          <cell r="M28498" t="str">
            <v>Southwestern Electric Pwr - Gen</v>
          </cell>
          <cell r="N28498">
            <v>-14164.03</v>
          </cell>
          <cell r="O28498">
            <v>14164.03</v>
          </cell>
          <cell r="P28498">
            <v>0</v>
          </cell>
          <cell r="Q28498">
            <v>257.39</v>
          </cell>
          <cell r="R28498">
            <v>0</v>
          </cell>
          <cell r="S28498">
            <v>0</v>
          </cell>
          <cell r="T28498">
            <v>0</v>
          </cell>
          <cell r="U28498">
            <v>13906.64</v>
          </cell>
          <cell r="V28498">
            <v>0</v>
          </cell>
          <cell r="W28498">
            <v>0</v>
          </cell>
        </row>
        <row r="28499">
          <cell r="A28499">
            <v>1322731</v>
          </cell>
          <cell r="B28499">
            <v>202011</v>
          </cell>
          <cell r="C28499">
            <v>1</v>
          </cell>
          <cell r="D28499">
            <v>168</v>
          </cell>
          <cell r="E28499" t="str">
            <v>p2022502</v>
          </cell>
          <cell r="F28499" t="str">
            <v>Retired</v>
          </cell>
          <cell r="G28499">
            <v>48143313</v>
          </cell>
          <cell r="H28499" t="str">
            <v>p2022502</v>
          </cell>
          <cell r="I28499" t="str">
            <v>Retired</v>
          </cell>
          <cell r="J28499">
            <v>4228</v>
          </cell>
          <cell r="K28499">
            <v>4228</v>
          </cell>
          <cell r="L28499" t="str">
            <v>Capital Leases</v>
          </cell>
          <cell r="M28499" t="str">
            <v>Southwestern Electric Pwr - Gen</v>
          </cell>
          <cell r="N28499">
            <v>-1446.81</v>
          </cell>
          <cell r="O28499">
            <v>1446.81</v>
          </cell>
          <cell r="P28499">
            <v>0</v>
          </cell>
          <cell r="Q28499">
            <v>26.29</v>
          </cell>
          <cell r="R28499">
            <v>0</v>
          </cell>
          <cell r="S28499">
            <v>0</v>
          </cell>
          <cell r="T28499">
            <v>0</v>
          </cell>
          <cell r="U28499">
            <v>1420.52</v>
          </cell>
          <cell r="V28499">
            <v>0</v>
          </cell>
          <cell r="W28499">
            <v>0</v>
          </cell>
        </row>
        <row r="28500">
          <cell r="A28500">
            <v>1322733</v>
          </cell>
          <cell r="B28500">
            <v>202011</v>
          </cell>
          <cell r="C28500">
            <v>1</v>
          </cell>
          <cell r="D28500">
            <v>168</v>
          </cell>
          <cell r="E28500" t="str">
            <v>p2022503</v>
          </cell>
          <cell r="F28500" t="str">
            <v>Retired</v>
          </cell>
          <cell r="G28500">
            <v>48143299</v>
          </cell>
          <cell r="H28500" t="str">
            <v>p2022503</v>
          </cell>
          <cell r="I28500" t="str">
            <v>Retired</v>
          </cell>
          <cell r="J28500">
            <v>4228</v>
          </cell>
          <cell r="K28500">
            <v>4228</v>
          </cell>
          <cell r="L28500" t="str">
            <v>Capital Leases</v>
          </cell>
          <cell r="M28500" t="str">
            <v>Southwestern Electric Pwr - Gen</v>
          </cell>
          <cell r="N28500">
            <v>-1446.46</v>
          </cell>
          <cell r="O28500">
            <v>1446.46</v>
          </cell>
          <cell r="P28500">
            <v>0</v>
          </cell>
          <cell r="Q28500">
            <v>26.28</v>
          </cell>
          <cell r="R28500">
            <v>0</v>
          </cell>
          <cell r="S28500">
            <v>0</v>
          </cell>
          <cell r="T28500">
            <v>0</v>
          </cell>
          <cell r="U28500">
            <v>1420.18</v>
          </cell>
          <cell r="V28500">
            <v>0</v>
          </cell>
          <cell r="W28500">
            <v>0</v>
          </cell>
        </row>
        <row r="28501">
          <cell r="A28501">
            <v>1328141</v>
          </cell>
          <cell r="B28501">
            <v>202011</v>
          </cell>
          <cell r="C28501">
            <v>1</v>
          </cell>
          <cell r="D28501">
            <v>168</v>
          </cell>
          <cell r="E28501">
            <v>980682</v>
          </cell>
          <cell r="F28501" t="str">
            <v>Retired</v>
          </cell>
          <cell r="G28501">
            <v>48146882</v>
          </cell>
          <cell r="H28501" t="str">
            <v>V980682</v>
          </cell>
          <cell r="I28501" t="str">
            <v>Retired</v>
          </cell>
          <cell r="J28501">
            <v>4228</v>
          </cell>
          <cell r="K28501">
            <v>4228</v>
          </cell>
          <cell r="L28501" t="str">
            <v>Capital Leases</v>
          </cell>
          <cell r="M28501" t="str">
            <v>Southwestern Electric Pwr - Gen</v>
          </cell>
          <cell r="N28501">
            <v>-9231.25</v>
          </cell>
          <cell r="O28501">
            <v>9231.25</v>
          </cell>
          <cell r="P28501">
            <v>9231.25</v>
          </cell>
          <cell r="Q28501">
            <v>1479.52</v>
          </cell>
          <cell r="R28501">
            <v>1316.86</v>
          </cell>
          <cell r="S28501">
            <v>0</v>
          </cell>
          <cell r="T28501">
            <v>0</v>
          </cell>
          <cell r="U28501">
            <v>7914.39</v>
          </cell>
          <cell r="V28501">
            <v>0</v>
          </cell>
          <cell r="W28501">
            <v>-162.66</v>
          </cell>
        </row>
        <row r="28502">
          <cell r="A28502">
            <v>1346961</v>
          </cell>
          <cell r="B28502">
            <v>202011</v>
          </cell>
          <cell r="C28502">
            <v>1</v>
          </cell>
          <cell r="D28502">
            <v>168</v>
          </cell>
          <cell r="E28502">
            <v>1346961</v>
          </cell>
          <cell r="F28502" t="str">
            <v>Retired</v>
          </cell>
          <cell r="G28502">
            <v>48164537</v>
          </cell>
          <cell r="H28502">
            <v>48164537</v>
          </cell>
          <cell r="I28502" t="str">
            <v>Retired</v>
          </cell>
          <cell r="J28502">
            <v>4228</v>
          </cell>
          <cell r="K28502">
            <v>4228</v>
          </cell>
          <cell r="L28502" t="str">
            <v>Capital Leases</v>
          </cell>
          <cell r="M28502" t="str">
            <v>Southwestern Electric Pwr - Gen</v>
          </cell>
          <cell r="N28502">
            <v>-1291.19</v>
          </cell>
          <cell r="O28502">
            <v>1291.19</v>
          </cell>
          <cell r="P28502">
            <v>1291.19</v>
          </cell>
          <cell r="Q28502">
            <v>814.19</v>
          </cell>
          <cell r="R28502">
            <v>793.23</v>
          </cell>
          <cell r="S28502">
            <v>556.64</v>
          </cell>
          <cell r="T28502">
            <v>534.57000000000005</v>
          </cell>
          <cell r="U28502">
            <v>497.96</v>
          </cell>
          <cell r="V28502">
            <v>0</v>
          </cell>
          <cell r="W28502">
            <v>-20.96</v>
          </cell>
        </row>
        <row r="28503">
          <cell r="A28503">
            <v>1354098</v>
          </cell>
          <cell r="B28503">
            <v>202011</v>
          </cell>
          <cell r="C28503">
            <v>1</v>
          </cell>
          <cell r="D28503">
            <v>168</v>
          </cell>
          <cell r="E28503">
            <v>331502</v>
          </cell>
          <cell r="F28503" t="str">
            <v>Retired</v>
          </cell>
          <cell r="G28503">
            <v>48171889</v>
          </cell>
          <cell r="H28503" t="str">
            <v>V331502</v>
          </cell>
          <cell r="I28503" t="str">
            <v>Retired</v>
          </cell>
          <cell r="J28503">
            <v>4773</v>
          </cell>
          <cell r="K28503">
            <v>4773</v>
          </cell>
          <cell r="L28503" t="str">
            <v>842 Operating Leases</v>
          </cell>
          <cell r="M28503" t="str">
            <v>Southwestern Electric Pwr - Gen</v>
          </cell>
          <cell r="N28503">
            <v>-19441.560000000001</v>
          </cell>
          <cell r="O28503">
            <v>19441.560000000001</v>
          </cell>
          <cell r="P28503">
            <v>19441.560000000001</v>
          </cell>
          <cell r="Q28503">
            <v>15202.13</v>
          </cell>
          <cell r="R28503">
            <v>14892.7</v>
          </cell>
          <cell r="S28503">
            <v>11429.2</v>
          </cell>
          <cell r="T28503">
            <v>11108.84</v>
          </cell>
          <cell r="U28503">
            <v>4548.8599999999997</v>
          </cell>
          <cell r="V28503">
            <v>0</v>
          </cell>
          <cell r="W28503">
            <v>-309.43</v>
          </cell>
        </row>
        <row r="28504">
          <cell r="A28504">
            <v>1355549</v>
          </cell>
          <cell r="B28504">
            <v>202011</v>
          </cell>
          <cell r="C28504">
            <v>1</v>
          </cell>
          <cell r="D28504">
            <v>168</v>
          </cell>
          <cell r="E28504">
            <v>1355549</v>
          </cell>
          <cell r="F28504" t="str">
            <v>Retired</v>
          </cell>
          <cell r="G28504">
            <v>48168216</v>
          </cell>
          <cell r="H28504" t="str">
            <v>V590170</v>
          </cell>
          <cell r="I28504" t="str">
            <v>Retired</v>
          </cell>
          <cell r="J28504">
            <v>4774</v>
          </cell>
          <cell r="K28504">
            <v>4774</v>
          </cell>
          <cell r="L28504" t="str">
            <v>Capital Leases</v>
          </cell>
          <cell r="M28504" t="str">
            <v>Southwestern Electric Pwr - Gen</v>
          </cell>
          <cell r="N28504">
            <v>-11060.52</v>
          </cell>
          <cell r="O28504">
            <v>11060.52</v>
          </cell>
          <cell r="P28504">
            <v>11060.52</v>
          </cell>
          <cell r="Q28504">
            <v>4957.95</v>
          </cell>
          <cell r="R28504">
            <v>4585.75</v>
          </cell>
          <cell r="S28504">
            <v>390.7</v>
          </cell>
          <cell r="T28504">
            <v>0</v>
          </cell>
          <cell r="U28504">
            <v>6474.77</v>
          </cell>
          <cell r="V28504">
            <v>0</v>
          </cell>
          <cell r="W28504">
            <v>-372.2</v>
          </cell>
        </row>
        <row r="28505">
          <cell r="A28505">
            <v>1359307</v>
          </cell>
          <cell r="B28505">
            <v>202011</v>
          </cell>
          <cell r="C28505">
            <v>1</v>
          </cell>
          <cell r="D28505">
            <v>168</v>
          </cell>
          <cell r="E28505">
            <v>980858</v>
          </cell>
          <cell r="F28505" t="str">
            <v>Retired</v>
          </cell>
          <cell r="G28505">
            <v>48177677</v>
          </cell>
          <cell r="H28505" t="str">
            <v>V980858</v>
          </cell>
          <cell r="I28505" t="str">
            <v>Retired</v>
          </cell>
          <cell r="J28505">
            <v>4774</v>
          </cell>
          <cell r="K28505">
            <v>4774</v>
          </cell>
          <cell r="L28505" t="str">
            <v>Capital Leases</v>
          </cell>
          <cell r="M28505" t="str">
            <v>Southwestern Electric Pwr - Gen</v>
          </cell>
          <cell r="N28505">
            <v>-25980.959999999999</v>
          </cell>
          <cell r="O28505">
            <v>25980.959999999999</v>
          </cell>
          <cell r="P28505">
            <v>25980.959999999999</v>
          </cell>
          <cell r="Q28505">
            <v>22771.32</v>
          </cell>
          <cell r="R28505">
            <v>22364.880000000001</v>
          </cell>
          <cell r="S28505">
            <v>17815.689999999999</v>
          </cell>
          <cell r="T28505">
            <v>17394.91</v>
          </cell>
          <cell r="U28505">
            <v>3616.08</v>
          </cell>
          <cell r="V28505">
            <v>0</v>
          </cell>
          <cell r="W28505">
            <v>-406.44</v>
          </cell>
        </row>
        <row r="28506">
          <cell r="A28506">
            <v>1365128</v>
          </cell>
          <cell r="B28506">
            <v>202011</v>
          </cell>
          <cell r="C28506">
            <v>1</v>
          </cell>
          <cell r="D28506">
            <v>168</v>
          </cell>
          <cell r="E28506">
            <v>1365128</v>
          </cell>
          <cell r="F28506" t="str">
            <v>Retired</v>
          </cell>
          <cell r="G28506">
            <v>48178380</v>
          </cell>
          <cell r="H28506">
            <v>48178380</v>
          </cell>
          <cell r="I28506" t="str">
            <v>Retired</v>
          </cell>
          <cell r="J28506">
            <v>5987</v>
          </cell>
          <cell r="K28506">
            <v>5987</v>
          </cell>
          <cell r="L28506" t="str">
            <v>Capital Leases</v>
          </cell>
          <cell r="M28506" t="str">
            <v>Southwestern Electric Pwr - Gen</v>
          </cell>
          <cell r="N28506">
            <v>-865.81</v>
          </cell>
          <cell r="O28506">
            <v>865.81</v>
          </cell>
          <cell r="P28506">
            <v>865.81</v>
          </cell>
          <cell r="Q28506">
            <v>705.13</v>
          </cell>
          <cell r="R28506">
            <v>691.47</v>
          </cell>
          <cell r="S28506">
            <v>538.44000000000005</v>
          </cell>
          <cell r="T28506">
            <v>524.27</v>
          </cell>
          <cell r="U28506">
            <v>174.34</v>
          </cell>
          <cell r="V28506">
            <v>0</v>
          </cell>
          <cell r="W28506">
            <v>-13.66</v>
          </cell>
        </row>
        <row r="28507">
          <cell r="A28507">
            <v>1365129</v>
          </cell>
          <cell r="B28507">
            <v>202011</v>
          </cell>
          <cell r="C28507">
            <v>1</v>
          </cell>
          <cell r="D28507">
            <v>168</v>
          </cell>
          <cell r="E28507">
            <v>1365129</v>
          </cell>
          <cell r="F28507" t="str">
            <v>Retired</v>
          </cell>
          <cell r="G28507">
            <v>48178382</v>
          </cell>
          <cell r="H28507">
            <v>48178382</v>
          </cell>
          <cell r="I28507" t="str">
            <v>Retired</v>
          </cell>
          <cell r="J28507">
            <v>5987</v>
          </cell>
          <cell r="K28507">
            <v>5987</v>
          </cell>
          <cell r="L28507" t="str">
            <v>Capital Leases</v>
          </cell>
          <cell r="M28507" t="str">
            <v>Southwestern Electric Pwr - Gen</v>
          </cell>
          <cell r="N28507">
            <v>-865.81</v>
          </cell>
          <cell r="O28507">
            <v>865.81</v>
          </cell>
          <cell r="P28507">
            <v>865.81</v>
          </cell>
          <cell r="Q28507">
            <v>705.13</v>
          </cell>
          <cell r="R28507">
            <v>691.47</v>
          </cell>
          <cell r="S28507">
            <v>538.44000000000005</v>
          </cell>
          <cell r="T28507">
            <v>524.27</v>
          </cell>
          <cell r="U28507">
            <v>174.34</v>
          </cell>
          <cell r="V28507">
            <v>0</v>
          </cell>
          <cell r="W28507">
            <v>-13.66</v>
          </cell>
        </row>
        <row r="28508">
          <cell r="A28508">
            <v>1365249</v>
          </cell>
          <cell r="B28508">
            <v>202011</v>
          </cell>
          <cell r="C28508">
            <v>1</v>
          </cell>
          <cell r="D28508">
            <v>168</v>
          </cell>
          <cell r="E28508">
            <v>1365249</v>
          </cell>
          <cell r="F28508" t="str">
            <v>Retired</v>
          </cell>
          <cell r="G28508">
            <v>48178487</v>
          </cell>
          <cell r="H28508">
            <v>48178487</v>
          </cell>
          <cell r="I28508" t="str">
            <v>Retired</v>
          </cell>
          <cell r="J28508">
            <v>5987</v>
          </cell>
          <cell r="K28508">
            <v>5987</v>
          </cell>
          <cell r="L28508" t="str">
            <v>Capital Leases</v>
          </cell>
          <cell r="M28508" t="str">
            <v>Southwestern Electric Pwr - Gen</v>
          </cell>
          <cell r="N28508">
            <v>-1262.5899999999999</v>
          </cell>
          <cell r="O28508">
            <v>1262.5899999999999</v>
          </cell>
          <cell r="P28508">
            <v>1262.5899999999999</v>
          </cell>
          <cell r="Q28508">
            <v>1028.28</v>
          </cell>
          <cell r="R28508">
            <v>1008.36</v>
          </cell>
          <cell r="S28508">
            <v>785.19</v>
          </cell>
          <cell r="T28508">
            <v>764.53</v>
          </cell>
          <cell r="U28508">
            <v>254.23</v>
          </cell>
          <cell r="V28508">
            <v>0</v>
          </cell>
          <cell r="W28508">
            <v>-19.920000000000002</v>
          </cell>
        </row>
        <row r="28509">
          <cell r="A28509">
            <v>1365258</v>
          </cell>
          <cell r="B28509">
            <v>202011</v>
          </cell>
          <cell r="C28509">
            <v>1</v>
          </cell>
          <cell r="D28509">
            <v>168</v>
          </cell>
          <cell r="E28509">
            <v>1365258</v>
          </cell>
          <cell r="F28509" t="str">
            <v>Retired</v>
          </cell>
          <cell r="G28509">
            <v>48178490</v>
          </cell>
          <cell r="H28509">
            <v>48178490</v>
          </cell>
          <cell r="I28509" t="str">
            <v>Retired</v>
          </cell>
          <cell r="J28509">
            <v>5987</v>
          </cell>
          <cell r="K28509">
            <v>5987</v>
          </cell>
          <cell r="L28509" t="str">
            <v>Capital Leases</v>
          </cell>
          <cell r="M28509" t="str">
            <v>Southwestern Electric Pwr - Gen</v>
          </cell>
          <cell r="N28509">
            <v>-1262.5899999999999</v>
          </cell>
          <cell r="O28509">
            <v>1262.5899999999999</v>
          </cell>
          <cell r="P28509">
            <v>1262.5899999999999</v>
          </cell>
          <cell r="Q28509">
            <v>1028.28</v>
          </cell>
          <cell r="R28509">
            <v>1008.36</v>
          </cell>
          <cell r="S28509">
            <v>785.19</v>
          </cell>
          <cell r="T28509">
            <v>764.53</v>
          </cell>
          <cell r="U28509">
            <v>254.23</v>
          </cell>
          <cell r="V28509">
            <v>0</v>
          </cell>
          <cell r="W28509">
            <v>-19.920000000000002</v>
          </cell>
        </row>
        <row r="28510">
          <cell r="A28510">
            <v>1365279</v>
          </cell>
          <cell r="B28510">
            <v>202011</v>
          </cell>
          <cell r="C28510">
            <v>1</v>
          </cell>
          <cell r="D28510">
            <v>168</v>
          </cell>
          <cell r="E28510">
            <v>1365279</v>
          </cell>
          <cell r="F28510" t="str">
            <v>Retired</v>
          </cell>
          <cell r="G28510">
            <v>48178492</v>
          </cell>
          <cell r="H28510">
            <v>48178492</v>
          </cell>
          <cell r="I28510" t="str">
            <v>Retired</v>
          </cell>
          <cell r="J28510">
            <v>5987</v>
          </cell>
          <cell r="K28510">
            <v>5987</v>
          </cell>
          <cell r="L28510" t="str">
            <v>Capital Leases</v>
          </cell>
          <cell r="M28510" t="str">
            <v>Southwestern Electric Pwr - Gen</v>
          </cell>
          <cell r="N28510">
            <v>-1328.26</v>
          </cell>
          <cell r="O28510">
            <v>1328.26</v>
          </cell>
          <cell r="P28510">
            <v>1328.26</v>
          </cell>
          <cell r="Q28510">
            <v>1081.76</v>
          </cell>
          <cell r="R28510">
            <v>1060.8</v>
          </cell>
          <cell r="S28510">
            <v>826.03</v>
          </cell>
          <cell r="T28510">
            <v>804.29</v>
          </cell>
          <cell r="U28510">
            <v>267.45999999999998</v>
          </cell>
          <cell r="V28510">
            <v>0</v>
          </cell>
          <cell r="W28510">
            <v>-20.96</v>
          </cell>
        </row>
        <row r="28511">
          <cell r="A28511">
            <v>1365285</v>
          </cell>
          <cell r="B28511">
            <v>202011</v>
          </cell>
          <cell r="C28511">
            <v>1</v>
          </cell>
          <cell r="D28511">
            <v>168</v>
          </cell>
          <cell r="E28511">
            <v>1365285</v>
          </cell>
          <cell r="F28511" t="str">
            <v>Retired</v>
          </cell>
          <cell r="G28511">
            <v>48178570</v>
          </cell>
          <cell r="H28511">
            <v>48178570</v>
          </cell>
          <cell r="I28511" t="str">
            <v>Retired</v>
          </cell>
          <cell r="J28511">
            <v>5987</v>
          </cell>
          <cell r="K28511">
            <v>5987</v>
          </cell>
          <cell r="L28511" t="str">
            <v>Capital Leases</v>
          </cell>
          <cell r="M28511" t="str">
            <v>Southwestern Electric Pwr - Gen</v>
          </cell>
          <cell r="N28511">
            <v>-1424.04</v>
          </cell>
          <cell r="O28511">
            <v>1424.04</v>
          </cell>
          <cell r="P28511">
            <v>1424.04</v>
          </cell>
          <cell r="Q28511">
            <v>1159.76</v>
          </cell>
          <cell r="R28511">
            <v>1137.3</v>
          </cell>
          <cell r="S28511">
            <v>885.6</v>
          </cell>
          <cell r="T28511">
            <v>862.29</v>
          </cell>
          <cell r="U28511">
            <v>286.74</v>
          </cell>
          <cell r="V28511">
            <v>0</v>
          </cell>
          <cell r="W28511">
            <v>-22.46</v>
          </cell>
        </row>
        <row r="28512">
          <cell r="A28512">
            <v>1365288</v>
          </cell>
          <cell r="B28512">
            <v>202011</v>
          </cell>
          <cell r="C28512">
            <v>1</v>
          </cell>
          <cell r="D28512">
            <v>168</v>
          </cell>
          <cell r="E28512">
            <v>1365288</v>
          </cell>
          <cell r="F28512" t="str">
            <v>Retired</v>
          </cell>
          <cell r="G28512">
            <v>48178572</v>
          </cell>
          <cell r="H28512">
            <v>48178572</v>
          </cell>
          <cell r="I28512" t="str">
            <v>Retired</v>
          </cell>
          <cell r="J28512">
            <v>5987</v>
          </cell>
          <cell r="K28512">
            <v>5987</v>
          </cell>
          <cell r="L28512" t="str">
            <v>Capital Leases</v>
          </cell>
          <cell r="M28512" t="str">
            <v>Southwestern Electric Pwr - Gen</v>
          </cell>
          <cell r="N28512">
            <v>-1424.04</v>
          </cell>
          <cell r="O28512">
            <v>1424.04</v>
          </cell>
          <cell r="P28512">
            <v>1424.04</v>
          </cell>
          <cell r="Q28512">
            <v>1159.76</v>
          </cell>
          <cell r="R28512">
            <v>1137.3</v>
          </cell>
          <cell r="S28512">
            <v>885.6</v>
          </cell>
          <cell r="T28512">
            <v>862.29</v>
          </cell>
          <cell r="U28512">
            <v>286.74</v>
          </cell>
          <cell r="V28512">
            <v>0</v>
          </cell>
          <cell r="W28512">
            <v>-22.46</v>
          </cell>
        </row>
        <row r="28513">
          <cell r="A28513">
            <v>1365290</v>
          </cell>
          <cell r="B28513">
            <v>202011</v>
          </cell>
          <cell r="C28513">
            <v>1</v>
          </cell>
          <cell r="D28513">
            <v>168</v>
          </cell>
          <cell r="E28513">
            <v>1365290</v>
          </cell>
          <cell r="F28513" t="str">
            <v>Retired</v>
          </cell>
          <cell r="G28513">
            <v>48178574</v>
          </cell>
          <cell r="H28513">
            <v>48178574</v>
          </cell>
          <cell r="I28513" t="str">
            <v>Retired</v>
          </cell>
          <cell r="J28513">
            <v>5987</v>
          </cell>
          <cell r="K28513">
            <v>5987</v>
          </cell>
          <cell r="L28513" t="str">
            <v>Capital Leases</v>
          </cell>
          <cell r="M28513" t="str">
            <v>Southwestern Electric Pwr - Gen</v>
          </cell>
          <cell r="N28513">
            <v>-1424.04</v>
          </cell>
          <cell r="O28513">
            <v>1424.04</v>
          </cell>
          <cell r="P28513">
            <v>1424.04</v>
          </cell>
          <cell r="Q28513">
            <v>1159.76</v>
          </cell>
          <cell r="R28513">
            <v>1137.3</v>
          </cell>
          <cell r="S28513">
            <v>885.6</v>
          </cell>
          <cell r="T28513">
            <v>862.29</v>
          </cell>
          <cell r="U28513">
            <v>286.74</v>
          </cell>
          <cell r="V28513">
            <v>0</v>
          </cell>
          <cell r="W28513">
            <v>-22.46</v>
          </cell>
        </row>
        <row r="28514">
          <cell r="A28514">
            <v>1365349</v>
          </cell>
          <cell r="B28514">
            <v>202011</v>
          </cell>
          <cell r="C28514">
            <v>1</v>
          </cell>
          <cell r="D28514">
            <v>168</v>
          </cell>
          <cell r="E28514">
            <v>1365349</v>
          </cell>
          <cell r="F28514" t="str">
            <v>Retired</v>
          </cell>
          <cell r="G28514">
            <v>48178555</v>
          </cell>
          <cell r="H28514">
            <v>48178555</v>
          </cell>
          <cell r="I28514" t="str">
            <v>Retired</v>
          </cell>
          <cell r="J28514">
            <v>5987</v>
          </cell>
          <cell r="K28514">
            <v>5987</v>
          </cell>
          <cell r="L28514" t="str">
            <v>Capital Leases</v>
          </cell>
          <cell r="M28514" t="str">
            <v>Southwestern Electric Pwr - Gen</v>
          </cell>
          <cell r="N28514">
            <v>-1514.34</v>
          </cell>
          <cell r="O28514">
            <v>1514.34</v>
          </cell>
          <cell r="P28514">
            <v>1514.34</v>
          </cell>
          <cell r="Q28514">
            <v>1233.3</v>
          </cell>
          <cell r="R28514">
            <v>1209.42</v>
          </cell>
          <cell r="S28514">
            <v>941.75</v>
          </cell>
          <cell r="T28514">
            <v>916.97</v>
          </cell>
          <cell r="U28514">
            <v>304.92</v>
          </cell>
          <cell r="V28514">
            <v>0</v>
          </cell>
          <cell r="W28514">
            <v>-23.88</v>
          </cell>
        </row>
        <row r="28515">
          <cell r="A28515">
            <v>1371132</v>
          </cell>
          <cell r="B28515">
            <v>202011</v>
          </cell>
          <cell r="C28515">
            <v>1</v>
          </cell>
          <cell r="D28515">
            <v>168</v>
          </cell>
          <cell r="E28515">
            <v>951069</v>
          </cell>
          <cell r="F28515" t="str">
            <v>Retired</v>
          </cell>
          <cell r="G28515">
            <v>48188674</v>
          </cell>
          <cell r="H28515" t="str">
            <v>V951069</v>
          </cell>
          <cell r="I28515" t="str">
            <v>Retired</v>
          </cell>
          <cell r="J28515">
            <v>4228</v>
          </cell>
          <cell r="K28515">
            <v>4228</v>
          </cell>
          <cell r="L28515" t="str">
            <v>Capital Leases</v>
          </cell>
          <cell r="M28515" t="str">
            <v>Southwestern Electric Pwr - Gen</v>
          </cell>
          <cell r="N28515">
            <v>-72488.240000000005</v>
          </cell>
          <cell r="O28515">
            <v>72488.240000000005</v>
          </cell>
          <cell r="P28515">
            <v>72488.240000000005</v>
          </cell>
          <cell r="Q28515">
            <v>66549.38</v>
          </cell>
          <cell r="R28515">
            <v>65879.490000000005</v>
          </cell>
          <cell r="S28515">
            <v>58375.68</v>
          </cell>
          <cell r="T28515">
            <v>57681.08</v>
          </cell>
          <cell r="U28515">
            <v>6608.75</v>
          </cell>
          <cell r="V28515">
            <v>0</v>
          </cell>
          <cell r="W28515">
            <v>-669.89</v>
          </cell>
        </row>
        <row r="28516">
          <cell r="A28516">
            <v>1371133</v>
          </cell>
          <cell r="B28516">
            <v>202011</v>
          </cell>
          <cell r="C28516">
            <v>1</v>
          </cell>
          <cell r="D28516">
            <v>168</v>
          </cell>
          <cell r="E28516">
            <v>980901</v>
          </cell>
          <cell r="F28516" t="str">
            <v>Retired</v>
          </cell>
          <cell r="G28516">
            <v>48187501</v>
          </cell>
          <cell r="H28516" t="str">
            <v>V980901</v>
          </cell>
          <cell r="I28516" t="str">
            <v>Retired</v>
          </cell>
          <cell r="J28516">
            <v>4774</v>
          </cell>
          <cell r="K28516">
            <v>4774</v>
          </cell>
          <cell r="L28516" t="str">
            <v>Capital Leases</v>
          </cell>
          <cell r="M28516" t="str">
            <v>Southwestern Electric Pwr - Gen</v>
          </cell>
          <cell r="N28516">
            <v>-9224.73</v>
          </cell>
          <cell r="O28516">
            <v>9224.73</v>
          </cell>
          <cell r="P28516">
            <v>9224.73</v>
          </cell>
          <cell r="Q28516">
            <v>8085.12</v>
          </cell>
          <cell r="R28516">
            <v>7940.81</v>
          </cell>
          <cell r="S28516">
            <v>6325.59</v>
          </cell>
          <cell r="T28516">
            <v>6176.19</v>
          </cell>
          <cell r="U28516">
            <v>1283.92</v>
          </cell>
          <cell r="V28516">
            <v>0</v>
          </cell>
          <cell r="W28516">
            <v>-144.31</v>
          </cell>
        </row>
        <row r="28517">
          <cell r="A28517">
            <v>1371523</v>
          </cell>
          <cell r="B28517">
            <v>202011</v>
          </cell>
          <cell r="C28517">
            <v>1</v>
          </cell>
          <cell r="D28517">
            <v>168</v>
          </cell>
          <cell r="E28517">
            <v>1371523</v>
          </cell>
          <cell r="F28517" t="str">
            <v>Retired</v>
          </cell>
          <cell r="G28517">
            <v>48184721</v>
          </cell>
          <cell r="H28517">
            <v>48184721</v>
          </cell>
          <cell r="I28517" t="str">
            <v>Retired</v>
          </cell>
          <cell r="J28517">
            <v>5987</v>
          </cell>
          <cell r="K28517">
            <v>5987</v>
          </cell>
          <cell r="L28517" t="str">
            <v>Capital Leases</v>
          </cell>
          <cell r="M28517" t="str">
            <v>Southwestern Electric Pwr - Gen</v>
          </cell>
          <cell r="N28517">
            <v>-1920.1</v>
          </cell>
          <cell r="O28517">
            <v>1920.1</v>
          </cell>
          <cell r="P28517">
            <v>1920.1</v>
          </cell>
          <cell r="Q28517">
            <v>1624.77</v>
          </cell>
          <cell r="R28517">
            <v>1594.72</v>
          </cell>
          <cell r="S28517">
            <v>1257.8599999999999</v>
          </cell>
          <cell r="T28517">
            <v>1226.6600000000001</v>
          </cell>
          <cell r="U28517">
            <v>325.38</v>
          </cell>
          <cell r="V28517">
            <v>0</v>
          </cell>
          <cell r="W28517">
            <v>-30.05</v>
          </cell>
        </row>
        <row r="28518">
          <cell r="A28518">
            <v>1371526</v>
          </cell>
          <cell r="B28518">
            <v>202011</v>
          </cell>
          <cell r="C28518">
            <v>1</v>
          </cell>
          <cell r="D28518">
            <v>168</v>
          </cell>
          <cell r="E28518">
            <v>1371526</v>
          </cell>
          <cell r="F28518" t="str">
            <v>Retired</v>
          </cell>
          <cell r="G28518">
            <v>48184722</v>
          </cell>
          <cell r="H28518">
            <v>48184722</v>
          </cell>
          <cell r="I28518" t="str">
            <v>Retired</v>
          </cell>
          <cell r="J28518">
            <v>5987</v>
          </cell>
          <cell r="K28518">
            <v>5987</v>
          </cell>
          <cell r="L28518" t="str">
            <v>Capital Leases</v>
          </cell>
          <cell r="M28518" t="str">
            <v>Southwestern Electric Pwr - Gen</v>
          </cell>
          <cell r="N28518">
            <v>-1929.92</v>
          </cell>
          <cell r="O28518">
            <v>1929.92</v>
          </cell>
          <cell r="P28518">
            <v>1929.92</v>
          </cell>
          <cell r="Q28518">
            <v>1633.08</v>
          </cell>
          <cell r="R28518">
            <v>1602.88</v>
          </cell>
          <cell r="S28518">
            <v>1264.3</v>
          </cell>
          <cell r="T28518">
            <v>1232.93</v>
          </cell>
          <cell r="U28518">
            <v>327.04000000000002</v>
          </cell>
          <cell r="V28518">
            <v>0</v>
          </cell>
          <cell r="W28518">
            <v>-30.2</v>
          </cell>
        </row>
        <row r="28519">
          <cell r="A28519">
            <v>1371792</v>
          </cell>
          <cell r="B28519">
            <v>202011</v>
          </cell>
          <cell r="C28519">
            <v>1</v>
          </cell>
          <cell r="D28519">
            <v>168</v>
          </cell>
          <cell r="E28519">
            <v>1371792</v>
          </cell>
          <cell r="F28519" t="str">
            <v>Retired</v>
          </cell>
          <cell r="G28519">
            <v>48185048</v>
          </cell>
          <cell r="H28519">
            <v>48185048</v>
          </cell>
          <cell r="I28519" t="str">
            <v>Retired</v>
          </cell>
          <cell r="J28519">
            <v>5987</v>
          </cell>
          <cell r="K28519">
            <v>5987</v>
          </cell>
          <cell r="L28519" t="str">
            <v>Capital Leases</v>
          </cell>
          <cell r="M28519" t="str">
            <v>Southwestern Electric Pwr - Gen</v>
          </cell>
          <cell r="N28519">
            <v>-865.63</v>
          </cell>
          <cell r="O28519">
            <v>865.63</v>
          </cell>
          <cell r="P28519">
            <v>865.63</v>
          </cell>
          <cell r="Q28519">
            <v>732.49</v>
          </cell>
          <cell r="R28519">
            <v>718.94</v>
          </cell>
          <cell r="S28519">
            <v>567.08000000000004</v>
          </cell>
          <cell r="T28519">
            <v>553.01</v>
          </cell>
          <cell r="U28519">
            <v>146.69</v>
          </cell>
          <cell r="V28519">
            <v>0</v>
          </cell>
          <cell r="W28519">
            <v>-13.55</v>
          </cell>
        </row>
        <row r="28520">
          <cell r="A28520">
            <v>1381208</v>
          </cell>
          <cell r="B28520">
            <v>202011</v>
          </cell>
          <cell r="C28520">
            <v>1</v>
          </cell>
          <cell r="D28520">
            <v>168</v>
          </cell>
          <cell r="E28520">
            <v>951127</v>
          </cell>
          <cell r="F28520" t="str">
            <v>Retired</v>
          </cell>
          <cell r="G28520">
            <v>48194936</v>
          </cell>
          <cell r="H28520" t="str">
            <v>V951127</v>
          </cell>
          <cell r="I28520" t="str">
            <v>Retired</v>
          </cell>
          <cell r="J28520">
            <v>4228</v>
          </cell>
          <cell r="K28520">
            <v>4228</v>
          </cell>
          <cell r="L28520" t="str">
            <v>Capital Leases</v>
          </cell>
          <cell r="M28520" t="str">
            <v>Southwestern Electric Pwr - Gen</v>
          </cell>
          <cell r="N28520">
            <v>-72488.37</v>
          </cell>
          <cell r="O28520">
            <v>72488.37</v>
          </cell>
          <cell r="P28520">
            <v>72488.37</v>
          </cell>
          <cell r="Q28520">
            <v>72488.37</v>
          </cell>
          <cell r="R28520">
            <v>71811.31</v>
          </cell>
          <cell r="S28520">
            <v>64262</v>
          </cell>
          <cell r="T28520">
            <v>63566.37</v>
          </cell>
          <cell r="U28520">
            <v>677.06</v>
          </cell>
          <cell r="V28520">
            <v>0</v>
          </cell>
          <cell r="W28520">
            <v>-677.06</v>
          </cell>
        </row>
        <row r="28521">
          <cell r="A28521">
            <v>1350674</v>
          </cell>
          <cell r="B28521">
            <v>202011</v>
          </cell>
          <cell r="C28521">
            <v>1</v>
          </cell>
          <cell r="D28521">
            <v>169</v>
          </cell>
          <cell r="E28521">
            <v>1350674</v>
          </cell>
          <cell r="F28521" t="str">
            <v>Retired</v>
          </cell>
          <cell r="G28521">
            <v>48177962</v>
          </cell>
          <cell r="H28521">
            <v>48177962</v>
          </cell>
          <cell r="I28521" t="str">
            <v>Retired</v>
          </cell>
          <cell r="J28521">
            <v>6010</v>
          </cell>
          <cell r="K28521" t="str">
            <v>LPM1039811</v>
          </cell>
          <cell r="L28521" t="str">
            <v>842 Operating Leases</v>
          </cell>
          <cell r="M28521" t="str">
            <v>AEP Texas Central Co - Transm</v>
          </cell>
          <cell r="N28521">
            <v>-181155.74</v>
          </cell>
          <cell r="O28521">
            <v>181155.74</v>
          </cell>
          <cell r="P28521">
            <v>0</v>
          </cell>
          <cell r="Q28521">
            <v>0</v>
          </cell>
          <cell r="R28521">
            <v>0</v>
          </cell>
          <cell r="S28521">
            <v>0</v>
          </cell>
          <cell r="T28521">
            <v>0</v>
          </cell>
          <cell r="U28521">
            <v>181393.73</v>
          </cell>
          <cell r="V28521">
            <v>0</v>
          </cell>
          <cell r="W28521">
            <v>-237.99</v>
          </cell>
        </row>
        <row r="28522">
          <cell r="A28522">
            <v>1350834</v>
          </cell>
          <cell r="B28522">
            <v>202011</v>
          </cell>
          <cell r="C28522">
            <v>1</v>
          </cell>
          <cell r="D28522">
            <v>169</v>
          </cell>
          <cell r="E28522" t="str">
            <v>980650 (TRF1)</v>
          </cell>
          <cell r="F28522" t="str">
            <v>Retired</v>
          </cell>
          <cell r="G28522">
            <v>317855</v>
          </cell>
          <cell r="H28522" t="str">
            <v>V980650</v>
          </cell>
          <cell r="I28522" t="str">
            <v>Retired</v>
          </cell>
          <cell r="J28522">
            <v>4774</v>
          </cell>
          <cell r="K28522">
            <v>4774</v>
          </cell>
          <cell r="L28522" t="str">
            <v>Capital Leases</v>
          </cell>
          <cell r="M28522" t="str">
            <v>AEP Texas Central Co - Transm</v>
          </cell>
          <cell r="N28522">
            <v>-19066.68</v>
          </cell>
          <cell r="O28522">
            <v>19066.68</v>
          </cell>
          <cell r="P28522">
            <v>0</v>
          </cell>
          <cell r="Q28522">
            <v>345.61</v>
          </cell>
          <cell r="R28522">
            <v>0</v>
          </cell>
          <cell r="S28522">
            <v>0</v>
          </cell>
          <cell r="T28522">
            <v>0</v>
          </cell>
          <cell r="U28522">
            <v>18721.07</v>
          </cell>
          <cell r="V28522">
            <v>0</v>
          </cell>
          <cell r="W28522">
            <v>0</v>
          </cell>
        </row>
        <row r="28523">
          <cell r="A28523">
            <v>1350944</v>
          </cell>
          <cell r="B28523">
            <v>202011</v>
          </cell>
          <cell r="C28523">
            <v>1</v>
          </cell>
          <cell r="D28523">
            <v>169</v>
          </cell>
          <cell r="E28523">
            <v>1350944</v>
          </cell>
          <cell r="F28523" t="str">
            <v>Retired</v>
          </cell>
          <cell r="G28523">
            <v>48177963</v>
          </cell>
          <cell r="H28523">
            <v>48177963</v>
          </cell>
          <cell r="I28523" t="str">
            <v>Retired</v>
          </cell>
          <cell r="J28523">
            <v>5666</v>
          </cell>
          <cell r="K28523" t="str">
            <v>LPM1000710</v>
          </cell>
          <cell r="L28523" t="str">
            <v>842 Operating Leases</v>
          </cell>
          <cell r="M28523" t="str">
            <v>AEP Texas Central Co - Transm</v>
          </cell>
          <cell r="N28523">
            <v>-45000</v>
          </cell>
          <cell r="O28523">
            <v>45000</v>
          </cell>
          <cell r="P28523">
            <v>0</v>
          </cell>
          <cell r="Q28523">
            <v>0</v>
          </cell>
          <cell r="R28523">
            <v>0</v>
          </cell>
          <cell r="S28523">
            <v>0</v>
          </cell>
          <cell r="T28523">
            <v>0</v>
          </cell>
          <cell r="U28523">
            <v>45000</v>
          </cell>
          <cell r="V28523">
            <v>0</v>
          </cell>
          <cell r="W28523">
            <v>0</v>
          </cell>
        </row>
        <row r="28524">
          <cell r="A28524">
            <v>1352789</v>
          </cell>
          <cell r="B28524">
            <v>202011</v>
          </cell>
          <cell r="C28524">
            <v>1</v>
          </cell>
          <cell r="D28524">
            <v>169</v>
          </cell>
          <cell r="E28524" t="str">
            <v>341747 (TRF1)</v>
          </cell>
          <cell r="F28524" t="str">
            <v>Retired</v>
          </cell>
          <cell r="G28524">
            <v>48153642</v>
          </cell>
          <cell r="H28524" t="str">
            <v xml:space="preserve">341747 (TRF1) </v>
          </cell>
          <cell r="I28524" t="str">
            <v>Retired</v>
          </cell>
          <cell r="J28524">
            <v>4320</v>
          </cell>
          <cell r="K28524">
            <v>4320</v>
          </cell>
          <cell r="L28524" t="str">
            <v>842 Operating Leases</v>
          </cell>
          <cell r="M28524" t="str">
            <v>AEP Texas Central Co - Transm</v>
          </cell>
          <cell r="N28524">
            <v>-11336.05</v>
          </cell>
          <cell r="O28524">
            <v>28138.7</v>
          </cell>
          <cell r="P28524">
            <v>0</v>
          </cell>
          <cell r="Q28524">
            <v>507.86</v>
          </cell>
          <cell r="R28524">
            <v>0</v>
          </cell>
          <cell r="S28524">
            <v>0</v>
          </cell>
          <cell r="T28524">
            <v>0</v>
          </cell>
          <cell r="U28524">
            <v>10828.19</v>
          </cell>
          <cell r="V28524">
            <v>0</v>
          </cell>
          <cell r="W28524">
            <v>0</v>
          </cell>
        </row>
        <row r="28525">
          <cell r="A28525">
            <v>1315459</v>
          </cell>
          <cell r="B28525">
            <v>202011</v>
          </cell>
          <cell r="C28525">
            <v>1</v>
          </cell>
          <cell r="D28525">
            <v>170</v>
          </cell>
          <cell r="E28525">
            <v>1315459</v>
          </cell>
          <cell r="F28525" t="str">
            <v>Retired</v>
          </cell>
          <cell r="G28525">
            <v>318263</v>
          </cell>
          <cell r="H28525">
            <v>441702</v>
          </cell>
          <cell r="I28525" t="str">
            <v>Retired</v>
          </cell>
          <cell r="J28525">
            <v>4320</v>
          </cell>
          <cell r="K28525">
            <v>4320</v>
          </cell>
          <cell r="L28525" t="str">
            <v>842 Operating Leases</v>
          </cell>
          <cell r="M28525" t="str">
            <v>Indiana Michigan Power - Distr</v>
          </cell>
          <cell r="N28525">
            <v>-13088.61</v>
          </cell>
          <cell r="O28525">
            <v>13088.61</v>
          </cell>
          <cell r="P28525">
            <v>0</v>
          </cell>
          <cell r="Q28525">
            <v>586.11</v>
          </cell>
          <cell r="R28525">
            <v>0</v>
          </cell>
          <cell r="S28525">
            <v>0</v>
          </cell>
          <cell r="T28525">
            <v>0</v>
          </cell>
          <cell r="U28525">
            <v>12502.5</v>
          </cell>
          <cell r="V28525">
            <v>0</v>
          </cell>
          <cell r="W28525">
            <v>0</v>
          </cell>
        </row>
        <row r="28526">
          <cell r="A28526">
            <v>1315484</v>
          </cell>
          <cell r="B28526">
            <v>202011</v>
          </cell>
          <cell r="C28526">
            <v>1</v>
          </cell>
          <cell r="D28526">
            <v>170</v>
          </cell>
          <cell r="E28526">
            <v>1315484</v>
          </cell>
          <cell r="F28526" t="str">
            <v>Retired</v>
          </cell>
          <cell r="G28526">
            <v>317499</v>
          </cell>
          <cell r="H28526">
            <v>341656</v>
          </cell>
          <cell r="I28526" t="str">
            <v>Retired</v>
          </cell>
          <cell r="J28526">
            <v>4320</v>
          </cell>
          <cell r="K28526">
            <v>4320</v>
          </cell>
          <cell r="L28526" t="str">
            <v>842 Operating Leases</v>
          </cell>
          <cell r="M28526" t="str">
            <v>Indiana Michigan Power - Distr</v>
          </cell>
          <cell r="N28526">
            <v>-10987.31</v>
          </cell>
          <cell r="O28526">
            <v>10987.31</v>
          </cell>
          <cell r="P28526">
            <v>0</v>
          </cell>
          <cell r="Q28526">
            <v>492.01</v>
          </cell>
          <cell r="R28526">
            <v>0</v>
          </cell>
          <cell r="S28526">
            <v>0</v>
          </cell>
          <cell r="T28526">
            <v>0</v>
          </cell>
          <cell r="U28526">
            <v>10495.3</v>
          </cell>
          <cell r="V28526">
            <v>0</v>
          </cell>
          <cell r="W28526">
            <v>0</v>
          </cell>
        </row>
        <row r="28527">
          <cell r="A28527">
            <v>1317708</v>
          </cell>
          <cell r="B28527">
            <v>202011</v>
          </cell>
          <cell r="C28527">
            <v>1</v>
          </cell>
          <cell r="D28527">
            <v>170</v>
          </cell>
          <cell r="E28527">
            <v>1317708</v>
          </cell>
          <cell r="F28527" t="str">
            <v>Retired</v>
          </cell>
          <cell r="G28527">
            <v>48142539</v>
          </cell>
          <cell r="H28527">
            <v>48142539</v>
          </cell>
          <cell r="I28527" t="str">
            <v>Retired</v>
          </cell>
          <cell r="J28527">
            <v>4228</v>
          </cell>
          <cell r="K28527">
            <v>4228</v>
          </cell>
          <cell r="L28527" t="str">
            <v>Capital Leases</v>
          </cell>
          <cell r="M28527" t="str">
            <v>Indiana Michigan Power - Distr</v>
          </cell>
          <cell r="N28527">
            <v>-8342.06</v>
          </cell>
          <cell r="O28527">
            <v>8342.06</v>
          </cell>
          <cell r="P28527">
            <v>0</v>
          </cell>
          <cell r="Q28527">
            <v>151.59</v>
          </cell>
          <cell r="R28527">
            <v>0</v>
          </cell>
          <cell r="S28527">
            <v>0</v>
          </cell>
          <cell r="T28527">
            <v>0</v>
          </cell>
          <cell r="U28527">
            <v>8190.47</v>
          </cell>
          <cell r="V28527">
            <v>0</v>
          </cell>
          <cell r="W28527">
            <v>0</v>
          </cell>
        </row>
        <row r="28528">
          <cell r="A28528">
            <v>1319233</v>
          </cell>
          <cell r="B28528">
            <v>202011</v>
          </cell>
          <cell r="C28528">
            <v>1</v>
          </cell>
          <cell r="D28528">
            <v>170</v>
          </cell>
          <cell r="E28528">
            <v>1319233</v>
          </cell>
          <cell r="F28528" t="str">
            <v>Retired</v>
          </cell>
          <cell r="G28528">
            <v>319259</v>
          </cell>
          <cell r="H28528">
            <v>319259</v>
          </cell>
          <cell r="I28528" t="str">
            <v>Retired</v>
          </cell>
          <cell r="J28528">
            <v>4228</v>
          </cell>
          <cell r="K28528">
            <v>4228</v>
          </cell>
          <cell r="L28528" t="str">
            <v>Capital Leases</v>
          </cell>
          <cell r="M28528" t="str">
            <v>Indiana Michigan Power - Distr</v>
          </cell>
          <cell r="N28528">
            <v>-1200.6600000000001</v>
          </cell>
          <cell r="O28528">
            <v>1200.6600000000001</v>
          </cell>
          <cell r="P28528">
            <v>0</v>
          </cell>
          <cell r="Q28528">
            <v>21.82</v>
          </cell>
          <cell r="R28528">
            <v>0</v>
          </cell>
          <cell r="S28528">
            <v>0</v>
          </cell>
          <cell r="T28528">
            <v>0</v>
          </cell>
          <cell r="U28528">
            <v>1178.8399999999999</v>
          </cell>
          <cell r="V28528">
            <v>0</v>
          </cell>
          <cell r="W28528">
            <v>0</v>
          </cell>
        </row>
        <row r="28529">
          <cell r="A28529">
            <v>1319281</v>
          </cell>
          <cell r="B28529">
            <v>202011</v>
          </cell>
          <cell r="C28529">
            <v>1</v>
          </cell>
          <cell r="D28529">
            <v>170</v>
          </cell>
          <cell r="E28529">
            <v>1319281</v>
          </cell>
          <cell r="F28529" t="str">
            <v>Retired</v>
          </cell>
          <cell r="G28529">
            <v>319278</v>
          </cell>
          <cell r="H28529">
            <v>319278</v>
          </cell>
          <cell r="I28529" t="str">
            <v>Retired</v>
          </cell>
          <cell r="J28529">
            <v>4228</v>
          </cell>
          <cell r="K28529">
            <v>4228</v>
          </cell>
          <cell r="L28529" t="str">
            <v>Capital Leases</v>
          </cell>
          <cell r="M28529" t="str">
            <v>Indiana Michigan Power - Distr</v>
          </cell>
          <cell r="N28529">
            <v>-9193.25</v>
          </cell>
          <cell r="O28529">
            <v>9193.25</v>
          </cell>
          <cell r="P28529">
            <v>0</v>
          </cell>
          <cell r="Q28529">
            <v>167.06</v>
          </cell>
          <cell r="R28529">
            <v>0</v>
          </cell>
          <cell r="S28529">
            <v>0</v>
          </cell>
          <cell r="T28529">
            <v>0</v>
          </cell>
          <cell r="U28529">
            <v>9026.19</v>
          </cell>
          <cell r="V28529">
            <v>0</v>
          </cell>
          <cell r="W28529">
            <v>0</v>
          </cell>
        </row>
        <row r="28530">
          <cell r="A28530">
            <v>1321595</v>
          </cell>
          <cell r="B28530">
            <v>202011</v>
          </cell>
          <cell r="C28530">
            <v>1</v>
          </cell>
          <cell r="D28530">
            <v>170</v>
          </cell>
          <cell r="E28530">
            <v>1321595</v>
          </cell>
          <cell r="F28530" t="str">
            <v>Retired</v>
          </cell>
          <cell r="G28530">
            <v>321561</v>
          </cell>
          <cell r="H28530">
            <v>321561</v>
          </cell>
          <cell r="I28530" t="str">
            <v>Retired</v>
          </cell>
          <cell r="J28530">
            <v>4228</v>
          </cell>
          <cell r="K28530">
            <v>4228</v>
          </cell>
          <cell r="L28530" t="str">
            <v>Capital Leases</v>
          </cell>
          <cell r="M28530" t="str">
            <v>Indiana Michigan Power - Distr</v>
          </cell>
          <cell r="N28530">
            <v>-6503.25</v>
          </cell>
          <cell r="O28530">
            <v>6503.25</v>
          </cell>
          <cell r="P28530">
            <v>0</v>
          </cell>
          <cell r="Q28530">
            <v>118.18</v>
          </cell>
          <cell r="R28530">
            <v>0</v>
          </cell>
          <cell r="S28530">
            <v>0</v>
          </cell>
          <cell r="T28530">
            <v>0</v>
          </cell>
          <cell r="U28530">
            <v>6385.07</v>
          </cell>
          <cell r="V28530">
            <v>0</v>
          </cell>
          <cell r="W28530">
            <v>0</v>
          </cell>
        </row>
        <row r="28531">
          <cell r="A28531">
            <v>1321667</v>
          </cell>
          <cell r="B28531">
            <v>202011</v>
          </cell>
          <cell r="C28531">
            <v>1</v>
          </cell>
          <cell r="D28531">
            <v>170</v>
          </cell>
          <cell r="E28531">
            <v>1321667</v>
          </cell>
          <cell r="F28531" t="str">
            <v>Retired</v>
          </cell>
          <cell r="G28531">
            <v>48142533</v>
          </cell>
          <cell r="H28531">
            <v>48142533</v>
          </cell>
          <cell r="I28531" t="str">
            <v>Retired</v>
          </cell>
          <cell r="J28531">
            <v>4228</v>
          </cell>
          <cell r="K28531">
            <v>4228</v>
          </cell>
          <cell r="L28531" t="str">
            <v>Capital Leases</v>
          </cell>
          <cell r="M28531" t="str">
            <v>Indiana Michigan Power - Distr</v>
          </cell>
          <cell r="N28531">
            <v>-1200.6600000000001</v>
          </cell>
          <cell r="O28531">
            <v>1200.6600000000001</v>
          </cell>
          <cell r="P28531">
            <v>0</v>
          </cell>
          <cell r="Q28531">
            <v>21.82</v>
          </cell>
          <cell r="R28531">
            <v>0</v>
          </cell>
          <cell r="S28531">
            <v>0</v>
          </cell>
          <cell r="T28531">
            <v>0</v>
          </cell>
          <cell r="U28531">
            <v>1178.8399999999999</v>
          </cell>
          <cell r="V28531">
            <v>0</v>
          </cell>
          <cell r="W28531">
            <v>0</v>
          </cell>
        </row>
        <row r="28532">
          <cell r="A28532">
            <v>1321930</v>
          </cell>
          <cell r="B28532">
            <v>202011</v>
          </cell>
          <cell r="C28532">
            <v>1</v>
          </cell>
          <cell r="D28532">
            <v>170</v>
          </cell>
          <cell r="E28532">
            <v>1321930</v>
          </cell>
          <cell r="F28532" t="str">
            <v>Retired</v>
          </cell>
          <cell r="G28532">
            <v>48142702</v>
          </cell>
          <cell r="H28532">
            <v>48142702</v>
          </cell>
          <cell r="I28532" t="str">
            <v>Retired</v>
          </cell>
          <cell r="J28532">
            <v>4228</v>
          </cell>
          <cell r="K28532">
            <v>4228</v>
          </cell>
          <cell r="L28532" t="str">
            <v>Capital Leases</v>
          </cell>
          <cell r="M28532" t="str">
            <v>Indiana Michigan Power - Distr</v>
          </cell>
          <cell r="N28532">
            <v>-24715.3</v>
          </cell>
          <cell r="O28532">
            <v>24715.3</v>
          </cell>
          <cell r="P28532">
            <v>0</v>
          </cell>
          <cell r="Q28532">
            <v>449.14</v>
          </cell>
          <cell r="R28532">
            <v>0</v>
          </cell>
          <cell r="S28532">
            <v>0</v>
          </cell>
          <cell r="T28532">
            <v>0</v>
          </cell>
          <cell r="U28532">
            <v>24266.16</v>
          </cell>
          <cell r="V28532">
            <v>0</v>
          </cell>
          <cell r="W28532">
            <v>0</v>
          </cell>
        </row>
        <row r="28533">
          <cell r="A28533">
            <v>1329570</v>
          </cell>
          <cell r="B28533">
            <v>202011</v>
          </cell>
          <cell r="C28533">
            <v>1</v>
          </cell>
          <cell r="D28533">
            <v>170</v>
          </cell>
          <cell r="E28533">
            <v>1329570</v>
          </cell>
          <cell r="F28533" t="str">
            <v>Retired</v>
          </cell>
          <cell r="G28533">
            <v>48148521</v>
          </cell>
          <cell r="H28533">
            <v>48148521</v>
          </cell>
          <cell r="I28533" t="str">
            <v>Retired</v>
          </cell>
          <cell r="J28533">
            <v>4228</v>
          </cell>
          <cell r="K28533">
            <v>4228</v>
          </cell>
          <cell r="L28533" t="str">
            <v>Capital Leases</v>
          </cell>
          <cell r="M28533" t="str">
            <v>Indiana Michigan Power - Distr</v>
          </cell>
          <cell r="N28533">
            <v>-1479</v>
          </cell>
          <cell r="O28533">
            <v>1479</v>
          </cell>
          <cell r="P28533">
            <v>0</v>
          </cell>
          <cell r="Q28533">
            <v>289.16000000000003</v>
          </cell>
          <cell r="R28533">
            <v>0</v>
          </cell>
          <cell r="S28533">
            <v>0</v>
          </cell>
          <cell r="T28533">
            <v>0</v>
          </cell>
          <cell r="U28533">
            <v>1189.8399999999999</v>
          </cell>
          <cell r="V28533">
            <v>0</v>
          </cell>
          <cell r="W28533">
            <v>0</v>
          </cell>
        </row>
        <row r="28534">
          <cell r="A28534">
            <v>1329571</v>
          </cell>
          <cell r="B28534">
            <v>202011</v>
          </cell>
          <cell r="C28534">
            <v>1</v>
          </cell>
          <cell r="D28534">
            <v>170</v>
          </cell>
          <cell r="E28534">
            <v>1329571</v>
          </cell>
          <cell r="F28534" t="str">
            <v>Retired</v>
          </cell>
          <cell r="G28534">
            <v>48148960</v>
          </cell>
          <cell r="H28534">
            <v>48148960</v>
          </cell>
          <cell r="I28534" t="str">
            <v>Retired</v>
          </cell>
          <cell r="J28534">
            <v>4228</v>
          </cell>
          <cell r="K28534">
            <v>4228</v>
          </cell>
          <cell r="L28534" t="str">
            <v>Capital Leases</v>
          </cell>
          <cell r="M28534" t="str">
            <v>Indiana Michigan Power - Distr</v>
          </cell>
          <cell r="N28534">
            <v>-1649.61</v>
          </cell>
          <cell r="O28534">
            <v>1649.61</v>
          </cell>
          <cell r="P28534">
            <v>0</v>
          </cell>
          <cell r="Q28534">
            <v>352</v>
          </cell>
          <cell r="R28534">
            <v>0</v>
          </cell>
          <cell r="S28534">
            <v>0</v>
          </cell>
          <cell r="T28534">
            <v>0</v>
          </cell>
          <cell r="U28534">
            <v>1297.6099999999999</v>
          </cell>
          <cell r="V28534">
            <v>0</v>
          </cell>
          <cell r="W28534">
            <v>0</v>
          </cell>
        </row>
        <row r="28535">
          <cell r="A28535">
            <v>1330156</v>
          </cell>
          <cell r="B28535">
            <v>202011</v>
          </cell>
          <cell r="C28535">
            <v>1</v>
          </cell>
          <cell r="D28535">
            <v>170</v>
          </cell>
          <cell r="E28535">
            <v>1330156</v>
          </cell>
          <cell r="F28535" t="str">
            <v>Retired</v>
          </cell>
          <cell r="G28535">
            <v>48149150</v>
          </cell>
          <cell r="H28535">
            <v>48149150</v>
          </cell>
          <cell r="I28535" t="str">
            <v>Retired</v>
          </cell>
          <cell r="J28535">
            <v>4228</v>
          </cell>
          <cell r="K28535">
            <v>4228</v>
          </cell>
          <cell r="L28535" t="str">
            <v>Capital Leases</v>
          </cell>
          <cell r="M28535" t="str">
            <v>Indiana Michigan Power - Distr</v>
          </cell>
          <cell r="N28535">
            <v>-1478.62</v>
          </cell>
          <cell r="O28535">
            <v>1478.62</v>
          </cell>
          <cell r="P28535">
            <v>0</v>
          </cell>
          <cell r="Q28535">
            <v>315.47000000000003</v>
          </cell>
          <cell r="R28535">
            <v>0</v>
          </cell>
          <cell r="S28535">
            <v>0</v>
          </cell>
          <cell r="T28535">
            <v>0</v>
          </cell>
          <cell r="U28535">
            <v>1163.1500000000001</v>
          </cell>
          <cell r="V28535">
            <v>0</v>
          </cell>
          <cell r="W28535">
            <v>0</v>
          </cell>
        </row>
        <row r="28536">
          <cell r="A28536">
            <v>1330284</v>
          </cell>
          <cell r="B28536">
            <v>202011</v>
          </cell>
          <cell r="C28536">
            <v>1</v>
          </cell>
          <cell r="D28536">
            <v>170</v>
          </cell>
          <cell r="E28536">
            <v>1330284</v>
          </cell>
          <cell r="F28536" t="str">
            <v>Retired</v>
          </cell>
          <cell r="G28536">
            <v>48149238</v>
          </cell>
          <cell r="H28536">
            <v>48149238</v>
          </cell>
          <cell r="I28536" t="str">
            <v>Retired</v>
          </cell>
          <cell r="J28536">
            <v>4228</v>
          </cell>
          <cell r="K28536">
            <v>4228</v>
          </cell>
          <cell r="L28536" t="str">
            <v>Capital Leases</v>
          </cell>
          <cell r="M28536" t="str">
            <v>Indiana Michigan Power - Distr</v>
          </cell>
          <cell r="N28536">
            <v>-1375.17</v>
          </cell>
          <cell r="O28536">
            <v>1375.17</v>
          </cell>
          <cell r="P28536">
            <v>0</v>
          </cell>
          <cell r="Q28536">
            <v>293.42</v>
          </cell>
          <cell r="R28536">
            <v>0</v>
          </cell>
          <cell r="S28536">
            <v>0</v>
          </cell>
          <cell r="T28536">
            <v>0</v>
          </cell>
          <cell r="U28536">
            <v>1081.75</v>
          </cell>
          <cell r="V28536">
            <v>0</v>
          </cell>
          <cell r="W28536">
            <v>0</v>
          </cell>
        </row>
        <row r="28537">
          <cell r="A28537">
            <v>1332362</v>
          </cell>
          <cell r="B28537">
            <v>202011</v>
          </cell>
          <cell r="C28537">
            <v>1</v>
          </cell>
          <cell r="D28537">
            <v>170</v>
          </cell>
          <cell r="E28537">
            <v>1332362</v>
          </cell>
          <cell r="F28537" t="str">
            <v>Retired</v>
          </cell>
          <cell r="G28537">
            <v>48151805</v>
          </cell>
          <cell r="H28537">
            <v>48151805</v>
          </cell>
          <cell r="I28537" t="str">
            <v>Retired</v>
          </cell>
          <cell r="J28537">
            <v>4228</v>
          </cell>
          <cell r="K28537">
            <v>4228</v>
          </cell>
          <cell r="L28537" t="str">
            <v>Capital Leases</v>
          </cell>
          <cell r="M28537" t="str">
            <v>Indiana Michigan Power - Distr</v>
          </cell>
          <cell r="N28537">
            <v>-1544.63</v>
          </cell>
          <cell r="O28537">
            <v>1544.63</v>
          </cell>
          <cell r="P28537">
            <v>0</v>
          </cell>
          <cell r="Q28537">
            <v>469.54</v>
          </cell>
          <cell r="R28537">
            <v>0</v>
          </cell>
          <cell r="S28537">
            <v>140.88</v>
          </cell>
          <cell r="T28537">
            <v>0</v>
          </cell>
          <cell r="U28537">
            <v>1075.0899999999999</v>
          </cell>
          <cell r="V28537">
            <v>0</v>
          </cell>
          <cell r="W28537">
            <v>0</v>
          </cell>
        </row>
        <row r="28538">
          <cell r="A28538">
            <v>1332591</v>
          </cell>
          <cell r="B28538">
            <v>202011</v>
          </cell>
          <cell r="C28538">
            <v>1</v>
          </cell>
          <cell r="D28538">
            <v>170</v>
          </cell>
          <cell r="E28538">
            <v>1332591</v>
          </cell>
          <cell r="F28538" t="str">
            <v>Retired</v>
          </cell>
          <cell r="G28538">
            <v>48151237</v>
          </cell>
          <cell r="H28538">
            <v>48151237</v>
          </cell>
          <cell r="I28538" t="str">
            <v>Retired</v>
          </cell>
          <cell r="J28538">
            <v>4228</v>
          </cell>
          <cell r="K28538">
            <v>4228</v>
          </cell>
          <cell r="L28538" t="str">
            <v>Capital Leases</v>
          </cell>
          <cell r="M28538" t="str">
            <v>Indiana Michigan Power - Distr</v>
          </cell>
          <cell r="N28538">
            <v>-1373.67</v>
          </cell>
          <cell r="O28538">
            <v>1373.67</v>
          </cell>
          <cell r="P28538">
            <v>0</v>
          </cell>
          <cell r="Q28538">
            <v>417.57</v>
          </cell>
          <cell r="R28538">
            <v>0</v>
          </cell>
          <cell r="S28538">
            <v>125.29</v>
          </cell>
          <cell r="T28538">
            <v>0</v>
          </cell>
          <cell r="U28538">
            <v>956.1</v>
          </cell>
          <cell r="V28538">
            <v>0</v>
          </cell>
          <cell r="W28538">
            <v>0</v>
          </cell>
        </row>
        <row r="28539">
          <cell r="A28539">
            <v>1343586</v>
          </cell>
          <cell r="B28539">
            <v>202011</v>
          </cell>
          <cell r="C28539">
            <v>1</v>
          </cell>
          <cell r="D28539">
            <v>170</v>
          </cell>
          <cell r="E28539">
            <v>1343586</v>
          </cell>
          <cell r="F28539" t="str">
            <v>Retired</v>
          </cell>
          <cell r="G28539">
            <v>48159983</v>
          </cell>
          <cell r="H28539" t="str">
            <v>V441310</v>
          </cell>
          <cell r="I28539" t="str">
            <v>Retired</v>
          </cell>
          <cell r="J28539">
            <v>4774</v>
          </cell>
          <cell r="K28539">
            <v>4774</v>
          </cell>
          <cell r="L28539" t="str">
            <v>Capital Leases</v>
          </cell>
          <cell r="M28539" t="str">
            <v>Indiana Michigan Power - Distr</v>
          </cell>
          <cell r="N28539">
            <v>-6652.24</v>
          </cell>
          <cell r="O28539">
            <v>6652.24</v>
          </cell>
          <cell r="P28539">
            <v>0</v>
          </cell>
          <cell r="Q28539">
            <v>235.36</v>
          </cell>
          <cell r="R28539">
            <v>0</v>
          </cell>
          <cell r="S28539">
            <v>0</v>
          </cell>
          <cell r="T28539">
            <v>0</v>
          </cell>
          <cell r="U28539">
            <v>6416.88</v>
          </cell>
          <cell r="V28539">
            <v>0</v>
          </cell>
          <cell r="W28539">
            <v>0</v>
          </cell>
        </row>
        <row r="28540">
          <cell r="A28540">
            <v>1376896</v>
          </cell>
          <cell r="B28540">
            <v>202011</v>
          </cell>
          <cell r="C28540">
            <v>1</v>
          </cell>
          <cell r="D28540">
            <v>170</v>
          </cell>
          <cell r="E28540">
            <v>1376896</v>
          </cell>
          <cell r="F28540" t="str">
            <v>Retired</v>
          </cell>
          <cell r="G28540">
            <v>48189825</v>
          </cell>
          <cell r="H28540" t="str">
            <v>V610260RETIRED</v>
          </cell>
          <cell r="I28540" t="str">
            <v>Retired</v>
          </cell>
          <cell r="J28540">
            <v>4773</v>
          </cell>
          <cell r="K28540">
            <v>4773</v>
          </cell>
          <cell r="L28540" t="str">
            <v>842 Operating Leases</v>
          </cell>
          <cell r="M28540" t="str">
            <v>Indiana Michigan Power - Distr</v>
          </cell>
          <cell r="N28540">
            <v>0</v>
          </cell>
          <cell r="O28540">
            <v>40188.33</v>
          </cell>
          <cell r="P28540">
            <v>40188.33</v>
          </cell>
          <cell r="Q28540">
            <v>40188.33</v>
          </cell>
          <cell r="R28540">
            <v>40188.33</v>
          </cell>
          <cell r="S28540">
            <v>34614.449999999997</v>
          </cell>
          <cell r="T28540">
            <v>34098.230000000003</v>
          </cell>
          <cell r="U28540">
            <v>0</v>
          </cell>
          <cell r="V28540">
            <v>0</v>
          </cell>
          <cell r="W28540">
            <v>0</v>
          </cell>
        </row>
        <row r="28541">
          <cell r="A28541">
            <v>1377907</v>
          </cell>
          <cell r="B28541">
            <v>202011</v>
          </cell>
          <cell r="C28541">
            <v>1</v>
          </cell>
          <cell r="D28541">
            <v>170</v>
          </cell>
          <cell r="E28541" t="str">
            <v>1332914 (TRF1)</v>
          </cell>
          <cell r="F28541" t="str">
            <v>Retired</v>
          </cell>
          <cell r="G28541">
            <v>48151528</v>
          </cell>
          <cell r="H28541">
            <v>48151528</v>
          </cell>
          <cell r="I28541" t="str">
            <v>Retired</v>
          </cell>
          <cell r="J28541">
            <v>4228</v>
          </cell>
          <cell r="K28541">
            <v>4228</v>
          </cell>
          <cell r="L28541" t="str">
            <v>Capital Leases</v>
          </cell>
          <cell r="M28541" t="str">
            <v>Indiana Michigan Power - Distr</v>
          </cell>
          <cell r="N28541">
            <v>-1373.67</v>
          </cell>
          <cell r="O28541">
            <v>1373.67</v>
          </cell>
          <cell r="P28541">
            <v>0</v>
          </cell>
          <cell r="Q28541">
            <v>417.57</v>
          </cell>
          <cell r="R28541">
            <v>0</v>
          </cell>
          <cell r="S28541">
            <v>125.29</v>
          </cell>
          <cell r="T28541">
            <v>0</v>
          </cell>
          <cell r="U28541">
            <v>956.1</v>
          </cell>
          <cell r="V28541">
            <v>0</v>
          </cell>
          <cell r="W28541">
            <v>0</v>
          </cell>
        </row>
        <row r="28542">
          <cell r="A28542">
            <v>1309013</v>
          </cell>
          <cell r="B28542">
            <v>202011</v>
          </cell>
          <cell r="C28542">
            <v>1</v>
          </cell>
          <cell r="D28542">
            <v>192</v>
          </cell>
          <cell r="E28542">
            <v>1309013</v>
          </cell>
          <cell r="F28542" t="str">
            <v>Retired</v>
          </cell>
          <cell r="G28542">
            <v>305946</v>
          </cell>
          <cell r="H28542">
            <v>500470</v>
          </cell>
          <cell r="I28542" t="str">
            <v>Retired</v>
          </cell>
          <cell r="J28542">
            <v>4320</v>
          </cell>
          <cell r="K28542">
            <v>4320</v>
          </cell>
          <cell r="L28542" t="str">
            <v>842 Operating Leases</v>
          </cell>
          <cell r="M28542" t="str">
            <v>AEP Texas North Co - Transm</v>
          </cell>
          <cell r="N28542">
            <v>-13599.75</v>
          </cell>
          <cell r="O28542">
            <v>13599.75</v>
          </cell>
          <cell r="P28542">
            <v>13599.75</v>
          </cell>
          <cell r="Q28542">
            <v>1167.75</v>
          </cell>
          <cell r="R28542">
            <v>584.66999999999996</v>
          </cell>
          <cell r="S28542">
            <v>0</v>
          </cell>
          <cell r="T28542">
            <v>0</v>
          </cell>
          <cell r="U28542">
            <v>13015.08</v>
          </cell>
          <cell r="V28542">
            <v>0</v>
          </cell>
          <cell r="W28542">
            <v>-583.08000000000004</v>
          </cell>
        </row>
        <row r="28543">
          <cell r="A28543">
            <v>1319230</v>
          </cell>
          <cell r="B28543">
            <v>202011</v>
          </cell>
          <cell r="C28543">
            <v>1</v>
          </cell>
          <cell r="D28543">
            <v>192</v>
          </cell>
          <cell r="E28543">
            <v>1319230</v>
          </cell>
          <cell r="F28543" t="str">
            <v>Retired</v>
          </cell>
          <cell r="G28543">
            <v>319242</v>
          </cell>
          <cell r="H28543">
            <v>319242</v>
          </cell>
          <cell r="I28543" t="str">
            <v>Retired</v>
          </cell>
          <cell r="J28543">
            <v>4228</v>
          </cell>
          <cell r="K28543">
            <v>4228</v>
          </cell>
          <cell r="L28543" t="str">
            <v>Capital Leases</v>
          </cell>
          <cell r="M28543" t="str">
            <v>AEP Texas North Co - Transm</v>
          </cell>
          <cell r="N28543">
            <v>-12867.56</v>
          </cell>
          <cell r="O28543">
            <v>12867.56</v>
          </cell>
          <cell r="P28543">
            <v>0</v>
          </cell>
          <cell r="Q28543">
            <v>233.83</v>
          </cell>
          <cell r="R28543">
            <v>0</v>
          </cell>
          <cell r="S28543">
            <v>0</v>
          </cell>
          <cell r="T28543">
            <v>0</v>
          </cell>
          <cell r="U28543">
            <v>12633.73</v>
          </cell>
          <cell r="V28543">
            <v>0</v>
          </cell>
          <cell r="W28543">
            <v>0</v>
          </cell>
        </row>
        <row r="28544">
          <cell r="A28544">
            <v>1365078</v>
          </cell>
          <cell r="B28544">
            <v>202011</v>
          </cell>
          <cell r="C28544">
            <v>1</v>
          </cell>
          <cell r="D28544">
            <v>192</v>
          </cell>
          <cell r="E28544">
            <v>1365078</v>
          </cell>
          <cell r="F28544" t="str">
            <v>Retired</v>
          </cell>
          <cell r="G28544">
            <v>48178029</v>
          </cell>
          <cell r="H28544">
            <v>48178029</v>
          </cell>
          <cell r="I28544" t="str">
            <v>Retired</v>
          </cell>
          <cell r="J28544">
            <v>5627</v>
          </cell>
          <cell r="K28544" t="str">
            <v>LPM10772</v>
          </cell>
          <cell r="L28544" t="str">
            <v>842 Operating Leases</v>
          </cell>
          <cell r="M28544" t="str">
            <v>AEP Texas North Co - Transm</v>
          </cell>
          <cell r="N28544">
            <v>-70852.100000000006</v>
          </cell>
          <cell r="O28544">
            <v>70852.100000000006</v>
          </cell>
          <cell r="P28544">
            <v>70852.100000000006</v>
          </cell>
          <cell r="Q28544">
            <v>0</v>
          </cell>
          <cell r="R28544">
            <v>0</v>
          </cell>
          <cell r="S28544">
            <v>0</v>
          </cell>
          <cell r="T28544">
            <v>0</v>
          </cell>
          <cell r="U28544">
            <v>50617.38</v>
          </cell>
          <cell r="V28544">
            <v>0</v>
          </cell>
          <cell r="W28544">
            <v>20234.72</v>
          </cell>
        </row>
        <row r="28545">
          <cell r="A28545">
            <v>1303202</v>
          </cell>
          <cell r="B28545">
            <v>202011</v>
          </cell>
          <cell r="C28545">
            <v>1</v>
          </cell>
          <cell r="D28545">
            <v>194</v>
          </cell>
          <cell r="E28545">
            <v>1303202</v>
          </cell>
          <cell r="F28545" t="str">
            <v>Retired</v>
          </cell>
          <cell r="G28545">
            <v>306481</v>
          </cell>
          <cell r="H28545">
            <v>660219</v>
          </cell>
          <cell r="I28545" t="str">
            <v>Retired</v>
          </cell>
          <cell r="J28545">
            <v>4320</v>
          </cell>
          <cell r="K28545">
            <v>4320</v>
          </cell>
          <cell r="L28545" t="str">
            <v>842 Operating Leases</v>
          </cell>
          <cell r="M28545" t="str">
            <v>Southwestern Electric Pwr - Transm</v>
          </cell>
          <cell r="N28545">
            <v>-19568.48</v>
          </cell>
          <cell r="O28545">
            <v>19568.48</v>
          </cell>
          <cell r="P28545">
            <v>0</v>
          </cell>
          <cell r="Q28545">
            <v>877.07</v>
          </cell>
          <cell r="R28545">
            <v>0</v>
          </cell>
          <cell r="S28545">
            <v>0</v>
          </cell>
          <cell r="T28545">
            <v>0</v>
          </cell>
          <cell r="U28545">
            <v>18691.41</v>
          </cell>
          <cell r="V28545">
            <v>0</v>
          </cell>
          <cell r="W28545">
            <v>0</v>
          </cell>
        </row>
        <row r="28546">
          <cell r="A28546">
            <v>1319285</v>
          </cell>
          <cell r="B28546">
            <v>202011</v>
          </cell>
          <cell r="C28546">
            <v>1</v>
          </cell>
          <cell r="D28546">
            <v>194</v>
          </cell>
          <cell r="E28546">
            <v>1319285</v>
          </cell>
          <cell r="F28546" t="str">
            <v>Retired</v>
          </cell>
          <cell r="G28546">
            <v>319276</v>
          </cell>
          <cell r="H28546">
            <v>319276</v>
          </cell>
          <cell r="I28546" t="str">
            <v>Retired</v>
          </cell>
          <cell r="J28546">
            <v>4228</v>
          </cell>
          <cell r="K28546">
            <v>4228</v>
          </cell>
          <cell r="L28546" t="str">
            <v>Capital Leases</v>
          </cell>
          <cell r="M28546" t="str">
            <v>Southwestern Electric Pwr - Transm</v>
          </cell>
          <cell r="N28546">
            <v>-6451.32</v>
          </cell>
          <cell r="O28546">
            <v>6451.32</v>
          </cell>
          <cell r="P28546">
            <v>0</v>
          </cell>
          <cell r="Q28546">
            <v>117.23</v>
          </cell>
          <cell r="R28546">
            <v>0</v>
          </cell>
          <cell r="S28546">
            <v>0</v>
          </cell>
          <cell r="T28546">
            <v>0</v>
          </cell>
          <cell r="U28546">
            <v>6334.09</v>
          </cell>
          <cell r="V28546">
            <v>0</v>
          </cell>
          <cell r="W28546">
            <v>0</v>
          </cell>
        </row>
        <row r="28547">
          <cell r="A28547">
            <v>1335775</v>
          </cell>
          <cell r="B28547">
            <v>202011</v>
          </cell>
          <cell r="C28547">
            <v>1</v>
          </cell>
          <cell r="D28547">
            <v>194</v>
          </cell>
          <cell r="E28547">
            <v>1335775</v>
          </cell>
          <cell r="F28547" t="str">
            <v>Retired</v>
          </cell>
          <cell r="G28547">
            <v>48153739</v>
          </cell>
          <cell r="H28547">
            <v>48153739</v>
          </cell>
          <cell r="I28547" t="str">
            <v>Retired</v>
          </cell>
          <cell r="J28547">
            <v>4228</v>
          </cell>
          <cell r="K28547">
            <v>4228</v>
          </cell>
          <cell r="L28547" t="str">
            <v>Capital Leases</v>
          </cell>
          <cell r="M28547" t="str">
            <v>Southwestern Electric Pwr - Transm</v>
          </cell>
          <cell r="N28547">
            <v>-1619.63</v>
          </cell>
          <cell r="O28547">
            <v>1619.63</v>
          </cell>
          <cell r="P28547">
            <v>0</v>
          </cell>
          <cell r="Q28547">
            <v>574.45000000000005</v>
          </cell>
          <cell r="R28547">
            <v>0</v>
          </cell>
          <cell r="S28547">
            <v>234.16</v>
          </cell>
          <cell r="T28547">
            <v>0</v>
          </cell>
          <cell r="U28547">
            <v>1045.18</v>
          </cell>
          <cell r="V28547">
            <v>0</v>
          </cell>
          <cell r="W28547">
            <v>0</v>
          </cell>
        </row>
        <row r="28548">
          <cell r="A28548">
            <v>1315374</v>
          </cell>
          <cell r="B28548">
            <v>202011</v>
          </cell>
          <cell r="C28548">
            <v>1</v>
          </cell>
          <cell r="D28548">
            <v>198</v>
          </cell>
          <cell r="E28548">
            <v>331388</v>
          </cell>
          <cell r="F28548" t="str">
            <v>Retired</v>
          </cell>
          <cell r="G28548">
            <v>317534</v>
          </cell>
          <cell r="H28548">
            <v>331388</v>
          </cell>
          <cell r="I28548" t="str">
            <v>Retired</v>
          </cell>
          <cell r="J28548">
            <v>4320</v>
          </cell>
          <cell r="K28548">
            <v>4320</v>
          </cell>
          <cell r="L28548" t="str">
            <v>842 Operating Leases</v>
          </cell>
          <cell r="M28548" t="str">
            <v>Public Service of Oklahoma - Gen</v>
          </cell>
          <cell r="N28548">
            <v>-9184.61</v>
          </cell>
          <cell r="O28548">
            <v>9184.61</v>
          </cell>
          <cell r="P28548">
            <v>0</v>
          </cell>
          <cell r="Q28548">
            <v>410.91</v>
          </cell>
          <cell r="R28548">
            <v>0</v>
          </cell>
          <cell r="S28548">
            <v>0</v>
          </cell>
          <cell r="T28548">
            <v>0</v>
          </cell>
          <cell r="U28548">
            <v>8773.7000000000007</v>
          </cell>
          <cell r="V28548">
            <v>0</v>
          </cell>
          <cell r="W28548">
            <v>0</v>
          </cell>
        </row>
        <row r="28549">
          <cell r="A28549">
            <v>1316449</v>
          </cell>
          <cell r="B28549">
            <v>202011</v>
          </cell>
          <cell r="C28549">
            <v>1</v>
          </cell>
          <cell r="D28549">
            <v>198</v>
          </cell>
          <cell r="E28549">
            <v>341752</v>
          </cell>
          <cell r="F28549" t="str">
            <v>Retired</v>
          </cell>
          <cell r="G28549">
            <v>318657</v>
          </cell>
          <cell r="H28549">
            <v>341752</v>
          </cell>
          <cell r="I28549" t="str">
            <v>Retired</v>
          </cell>
          <cell r="J28549">
            <v>4320</v>
          </cell>
          <cell r="K28549">
            <v>4320</v>
          </cell>
          <cell r="L28549" t="str">
            <v>842 Operating Leases</v>
          </cell>
          <cell r="M28549" t="str">
            <v>Public Service of Oklahoma - Gen</v>
          </cell>
          <cell r="N28549">
            <v>-8802.06</v>
          </cell>
          <cell r="O28549">
            <v>8802.06</v>
          </cell>
          <cell r="P28549">
            <v>0</v>
          </cell>
          <cell r="Q28549">
            <v>393.8</v>
          </cell>
          <cell r="R28549">
            <v>0</v>
          </cell>
          <cell r="S28549">
            <v>0</v>
          </cell>
          <cell r="T28549">
            <v>0</v>
          </cell>
          <cell r="U28549">
            <v>8408.26</v>
          </cell>
          <cell r="V28549">
            <v>0</v>
          </cell>
          <cell r="W28549">
            <v>0</v>
          </cell>
        </row>
        <row r="28550">
          <cell r="A28550">
            <v>1316586</v>
          </cell>
          <cell r="B28550">
            <v>202011</v>
          </cell>
          <cell r="C28550">
            <v>1</v>
          </cell>
          <cell r="D28550">
            <v>198</v>
          </cell>
          <cell r="E28550">
            <v>130465</v>
          </cell>
          <cell r="F28550" t="str">
            <v>Retired</v>
          </cell>
          <cell r="G28550">
            <v>318724</v>
          </cell>
          <cell r="H28550">
            <v>130465</v>
          </cell>
          <cell r="I28550" t="str">
            <v>Retired</v>
          </cell>
          <cell r="J28550">
            <v>4320</v>
          </cell>
          <cell r="K28550">
            <v>4320</v>
          </cell>
          <cell r="L28550" t="str">
            <v>842 Operating Leases</v>
          </cell>
          <cell r="M28550" t="str">
            <v>Public Service of Oklahoma - Gen</v>
          </cell>
          <cell r="N28550">
            <v>-6593.24</v>
          </cell>
          <cell r="O28550">
            <v>6593.24</v>
          </cell>
          <cell r="P28550">
            <v>0</v>
          </cell>
          <cell r="Q28550">
            <v>294.98</v>
          </cell>
          <cell r="R28550">
            <v>0</v>
          </cell>
          <cell r="S28550">
            <v>0</v>
          </cell>
          <cell r="T28550">
            <v>0</v>
          </cell>
          <cell r="U28550">
            <v>6298.26</v>
          </cell>
          <cell r="V28550">
            <v>0</v>
          </cell>
          <cell r="W28550">
            <v>0</v>
          </cell>
        </row>
        <row r="28551">
          <cell r="A28551">
            <v>1321907</v>
          </cell>
          <cell r="B28551">
            <v>202011</v>
          </cell>
          <cell r="C28551">
            <v>1</v>
          </cell>
          <cell r="D28551">
            <v>198</v>
          </cell>
          <cell r="E28551">
            <v>1321907</v>
          </cell>
          <cell r="F28551" t="str">
            <v>Retired</v>
          </cell>
          <cell r="G28551">
            <v>48142697</v>
          </cell>
          <cell r="H28551">
            <v>48142697</v>
          </cell>
          <cell r="I28551" t="str">
            <v>Retired</v>
          </cell>
          <cell r="J28551">
            <v>4228</v>
          </cell>
          <cell r="K28551">
            <v>4228</v>
          </cell>
          <cell r="L28551" t="str">
            <v>Capital Leases</v>
          </cell>
          <cell r="M28551" t="str">
            <v>Public Service of Oklahoma - Gen</v>
          </cell>
          <cell r="N28551">
            <v>-1378.82</v>
          </cell>
          <cell r="O28551">
            <v>1378.82</v>
          </cell>
          <cell r="P28551">
            <v>0</v>
          </cell>
          <cell r="Q28551">
            <v>25.06</v>
          </cell>
          <cell r="R28551">
            <v>0</v>
          </cell>
          <cell r="S28551">
            <v>0</v>
          </cell>
          <cell r="T28551">
            <v>0</v>
          </cell>
          <cell r="U28551">
            <v>1353.76</v>
          </cell>
          <cell r="V28551">
            <v>0</v>
          </cell>
          <cell r="W28551">
            <v>0</v>
          </cell>
        </row>
        <row r="28552">
          <cell r="A28552">
            <v>1321938</v>
          </cell>
          <cell r="B28552">
            <v>202011</v>
          </cell>
          <cell r="C28552">
            <v>1</v>
          </cell>
          <cell r="D28552">
            <v>198</v>
          </cell>
          <cell r="E28552">
            <v>1321938</v>
          </cell>
          <cell r="F28552" t="str">
            <v>Retired</v>
          </cell>
          <cell r="G28552">
            <v>48142705</v>
          </cell>
          <cell r="H28552">
            <v>48142705</v>
          </cell>
          <cell r="I28552" t="str">
            <v>Retired</v>
          </cell>
          <cell r="J28552">
            <v>4228</v>
          </cell>
          <cell r="K28552">
            <v>4228</v>
          </cell>
          <cell r="L28552" t="str">
            <v>Capital Leases</v>
          </cell>
          <cell r="M28552" t="str">
            <v>Public Service of Oklahoma - Gen</v>
          </cell>
          <cell r="N28552">
            <v>-2680.72</v>
          </cell>
          <cell r="O28552">
            <v>2680.72</v>
          </cell>
          <cell r="P28552">
            <v>0</v>
          </cell>
          <cell r="Q28552">
            <v>48.71</v>
          </cell>
          <cell r="R28552">
            <v>0</v>
          </cell>
          <cell r="S28552">
            <v>0</v>
          </cell>
          <cell r="T28552">
            <v>0</v>
          </cell>
          <cell r="U28552">
            <v>2632.01</v>
          </cell>
          <cell r="V28552">
            <v>0</v>
          </cell>
          <cell r="W28552">
            <v>0</v>
          </cell>
        </row>
        <row r="28553">
          <cell r="A28553">
            <v>1349315</v>
          </cell>
          <cell r="B28553">
            <v>202011</v>
          </cell>
          <cell r="C28553">
            <v>1</v>
          </cell>
          <cell r="D28553">
            <v>198</v>
          </cell>
          <cell r="E28553">
            <v>1349315</v>
          </cell>
          <cell r="F28553" t="str">
            <v>Retired</v>
          </cell>
          <cell r="G28553">
            <v>48165702</v>
          </cell>
          <cell r="H28553">
            <v>48165702</v>
          </cell>
          <cell r="I28553" t="str">
            <v>Retired</v>
          </cell>
          <cell r="J28553">
            <v>4585</v>
          </cell>
          <cell r="K28553">
            <v>4585</v>
          </cell>
          <cell r="L28553" t="str">
            <v>842 Operating Leases</v>
          </cell>
          <cell r="M28553" t="str">
            <v>Public Service of Oklahoma - Gen</v>
          </cell>
          <cell r="N28553">
            <v>-4168.84</v>
          </cell>
          <cell r="O28553">
            <v>4168.84</v>
          </cell>
          <cell r="P28553">
            <v>0</v>
          </cell>
          <cell r="Q28553">
            <v>186.51</v>
          </cell>
          <cell r="R28553">
            <v>0</v>
          </cell>
          <cell r="S28553">
            <v>0</v>
          </cell>
          <cell r="T28553">
            <v>0</v>
          </cell>
          <cell r="U28553">
            <v>3982.33</v>
          </cell>
          <cell r="V28553">
            <v>0</v>
          </cell>
          <cell r="W28553">
            <v>0</v>
          </cell>
        </row>
        <row r="28554">
          <cell r="A28554">
            <v>1359641</v>
          </cell>
          <cell r="B28554">
            <v>202011</v>
          </cell>
          <cell r="C28554">
            <v>1</v>
          </cell>
          <cell r="D28554">
            <v>198</v>
          </cell>
          <cell r="E28554" t="str">
            <v>130466 (TRF1)</v>
          </cell>
          <cell r="F28554" t="str">
            <v>Retired</v>
          </cell>
          <cell r="G28554">
            <v>318723</v>
          </cell>
          <cell r="H28554">
            <v>130466</v>
          </cell>
          <cell r="I28554" t="str">
            <v>Retired</v>
          </cell>
          <cell r="J28554">
            <v>4320</v>
          </cell>
          <cell r="K28554">
            <v>4320</v>
          </cell>
          <cell r="L28554" t="str">
            <v>842 Operating Leases</v>
          </cell>
          <cell r="M28554" t="str">
            <v>Public Service of Oklahoma - Gen</v>
          </cell>
          <cell r="N28554">
            <v>-6593.24</v>
          </cell>
          <cell r="O28554">
            <v>16402.330000000002</v>
          </cell>
          <cell r="P28554">
            <v>0</v>
          </cell>
          <cell r="Q28554">
            <v>294.98</v>
          </cell>
          <cell r="R28554">
            <v>0</v>
          </cell>
          <cell r="S28554">
            <v>0</v>
          </cell>
          <cell r="T28554">
            <v>0</v>
          </cell>
          <cell r="U28554">
            <v>6298.25</v>
          </cell>
          <cell r="V28554">
            <v>0</v>
          </cell>
          <cell r="W28554">
            <v>0.01</v>
          </cell>
        </row>
        <row r="28555">
          <cell r="A28555">
            <v>1205545</v>
          </cell>
          <cell r="B28555">
            <v>202011</v>
          </cell>
          <cell r="C28555">
            <v>1</v>
          </cell>
          <cell r="D28555">
            <v>211</v>
          </cell>
          <cell r="E28555">
            <v>930578</v>
          </cell>
          <cell r="F28555" t="str">
            <v>Retired</v>
          </cell>
          <cell r="G28555">
            <v>213311</v>
          </cell>
          <cell r="H28555" t="str">
            <v>V930578</v>
          </cell>
          <cell r="I28555" t="str">
            <v>Retired</v>
          </cell>
          <cell r="J28555">
            <v>4228</v>
          </cell>
          <cell r="K28555">
            <v>4228</v>
          </cell>
          <cell r="L28555" t="str">
            <v>Capital Leases</v>
          </cell>
          <cell r="M28555" t="str">
            <v>AEP Texas Central Co - Distr</v>
          </cell>
          <cell r="N28555">
            <v>-3994.73</v>
          </cell>
          <cell r="O28555">
            <v>3994.73</v>
          </cell>
          <cell r="P28555">
            <v>0</v>
          </cell>
          <cell r="Q28555">
            <v>43.56</v>
          </cell>
          <cell r="R28555">
            <v>0</v>
          </cell>
          <cell r="S28555">
            <v>0</v>
          </cell>
          <cell r="T28555">
            <v>0</v>
          </cell>
          <cell r="U28555">
            <v>3951.17</v>
          </cell>
          <cell r="V28555">
            <v>0</v>
          </cell>
          <cell r="W28555">
            <v>0</v>
          </cell>
        </row>
        <row r="28556">
          <cell r="A28556">
            <v>1315407</v>
          </cell>
          <cell r="B28556">
            <v>202011</v>
          </cell>
          <cell r="C28556">
            <v>1</v>
          </cell>
          <cell r="D28556">
            <v>211</v>
          </cell>
          <cell r="E28556">
            <v>430563</v>
          </cell>
          <cell r="F28556" t="str">
            <v>Retired</v>
          </cell>
          <cell r="G28556">
            <v>318451</v>
          </cell>
          <cell r="H28556">
            <v>430563</v>
          </cell>
          <cell r="I28556" t="str">
            <v>Retired</v>
          </cell>
          <cell r="J28556">
            <v>4320</v>
          </cell>
          <cell r="K28556">
            <v>4320</v>
          </cell>
          <cell r="L28556" t="str">
            <v>842 Operating Leases</v>
          </cell>
          <cell r="M28556" t="str">
            <v>AEP Texas Central Co - Distr</v>
          </cell>
          <cell r="N28556">
            <v>-9814.56</v>
          </cell>
          <cell r="O28556">
            <v>9814.56</v>
          </cell>
          <cell r="P28556">
            <v>0</v>
          </cell>
          <cell r="Q28556">
            <v>439.69</v>
          </cell>
          <cell r="R28556">
            <v>0</v>
          </cell>
          <cell r="S28556">
            <v>0</v>
          </cell>
          <cell r="T28556">
            <v>0</v>
          </cell>
          <cell r="U28556">
            <v>9374.8700000000008</v>
          </cell>
          <cell r="V28556">
            <v>0</v>
          </cell>
          <cell r="W28556">
            <v>0</v>
          </cell>
        </row>
        <row r="28557">
          <cell r="A28557">
            <v>1316338</v>
          </cell>
          <cell r="B28557">
            <v>202011</v>
          </cell>
          <cell r="C28557">
            <v>1</v>
          </cell>
          <cell r="D28557">
            <v>211</v>
          </cell>
          <cell r="E28557">
            <v>210262</v>
          </cell>
          <cell r="F28557" t="str">
            <v>Retired</v>
          </cell>
          <cell r="G28557">
            <v>317834</v>
          </cell>
          <cell r="H28557">
            <v>210262</v>
          </cell>
          <cell r="I28557" t="str">
            <v>Retired</v>
          </cell>
          <cell r="J28557">
            <v>4320</v>
          </cell>
          <cell r="K28557">
            <v>4320</v>
          </cell>
          <cell r="L28557" t="str">
            <v>842 Operating Leases</v>
          </cell>
          <cell r="M28557" t="str">
            <v>AEP Texas Central Co - Distr</v>
          </cell>
          <cell r="N28557">
            <v>-7176.05</v>
          </cell>
          <cell r="O28557">
            <v>7176.05</v>
          </cell>
          <cell r="P28557">
            <v>0</v>
          </cell>
          <cell r="Q28557">
            <v>321.49</v>
          </cell>
          <cell r="R28557">
            <v>0</v>
          </cell>
          <cell r="S28557">
            <v>0</v>
          </cell>
          <cell r="T28557">
            <v>0</v>
          </cell>
          <cell r="U28557">
            <v>6854.56</v>
          </cell>
          <cell r="V28557">
            <v>0</v>
          </cell>
          <cell r="W28557">
            <v>0</v>
          </cell>
        </row>
        <row r="28558">
          <cell r="A28558">
            <v>1316339</v>
          </cell>
          <cell r="B28558">
            <v>202011</v>
          </cell>
          <cell r="C28558">
            <v>1</v>
          </cell>
          <cell r="D28558">
            <v>211</v>
          </cell>
          <cell r="E28558">
            <v>210263</v>
          </cell>
          <cell r="F28558" t="str">
            <v>Retired</v>
          </cell>
          <cell r="G28558">
            <v>317835</v>
          </cell>
          <cell r="H28558">
            <v>210263</v>
          </cell>
          <cell r="I28558" t="str">
            <v>Retired</v>
          </cell>
          <cell r="J28558">
            <v>4320</v>
          </cell>
          <cell r="K28558">
            <v>4320</v>
          </cell>
          <cell r="L28558" t="str">
            <v>842 Operating Leases</v>
          </cell>
          <cell r="M28558" t="str">
            <v>AEP Texas Central Co - Distr</v>
          </cell>
          <cell r="N28558">
            <v>-7134.42</v>
          </cell>
          <cell r="O28558">
            <v>7134.42</v>
          </cell>
          <cell r="P28558">
            <v>0</v>
          </cell>
          <cell r="Q28558">
            <v>319.62</v>
          </cell>
          <cell r="R28558">
            <v>0</v>
          </cell>
          <cell r="S28558">
            <v>0</v>
          </cell>
          <cell r="T28558">
            <v>0</v>
          </cell>
          <cell r="U28558">
            <v>6814.8</v>
          </cell>
          <cell r="V28558">
            <v>0</v>
          </cell>
          <cell r="W28558">
            <v>0</v>
          </cell>
        </row>
        <row r="28559">
          <cell r="A28559">
            <v>1316340</v>
          </cell>
          <cell r="B28559">
            <v>202011</v>
          </cell>
          <cell r="C28559">
            <v>1</v>
          </cell>
          <cell r="D28559">
            <v>211</v>
          </cell>
          <cell r="E28559">
            <v>210264</v>
          </cell>
          <cell r="F28559" t="str">
            <v>Retired</v>
          </cell>
          <cell r="G28559">
            <v>317836</v>
          </cell>
          <cell r="H28559">
            <v>210264</v>
          </cell>
          <cell r="I28559" t="str">
            <v>Retired</v>
          </cell>
          <cell r="J28559">
            <v>4320</v>
          </cell>
          <cell r="K28559">
            <v>4320</v>
          </cell>
          <cell r="L28559" t="str">
            <v>842 Operating Leases</v>
          </cell>
          <cell r="M28559" t="str">
            <v>AEP Texas Central Co - Distr</v>
          </cell>
          <cell r="N28559">
            <v>-7145.77</v>
          </cell>
          <cell r="O28559">
            <v>7145.77</v>
          </cell>
          <cell r="P28559">
            <v>0</v>
          </cell>
          <cell r="Q28559">
            <v>320.13</v>
          </cell>
          <cell r="R28559">
            <v>0</v>
          </cell>
          <cell r="S28559">
            <v>0</v>
          </cell>
          <cell r="T28559">
            <v>0</v>
          </cell>
          <cell r="U28559">
            <v>6825.64</v>
          </cell>
          <cell r="V28559">
            <v>0</v>
          </cell>
          <cell r="W28559">
            <v>0</v>
          </cell>
        </row>
        <row r="28560">
          <cell r="A28560">
            <v>1319250</v>
          </cell>
          <cell r="B28560">
            <v>202011</v>
          </cell>
          <cell r="C28560">
            <v>1</v>
          </cell>
          <cell r="D28560">
            <v>211</v>
          </cell>
          <cell r="E28560">
            <v>1319250</v>
          </cell>
          <cell r="F28560" t="str">
            <v>Retired</v>
          </cell>
          <cell r="G28560">
            <v>319260</v>
          </cell>
          <cell r="H28560">
            <v>319260</v>
          </cell>
          <cell r="I28560" t="str">
            <v>Retired</v>
          </cell>
          <cell r="J28560">
            <v>4228</v>
          </cell>
          <cell r="K28560">
            <v>4228</v>
          </cell>
          <cell r="L28560" t="str">
            <v>Capital Leases</v>
          </cell>
          <cell r="M28560" t="str">
            <v>AEP Texas Central Co - Distr</v>
          </cell>
          <cell r="N28560">
            <v>-15815.61</v>
          </cell>
          <cell r="O28560">
            <v>15815.61</v>
          </cell>
          <cell r="P28560">
            <v>0</v>
          </cell>
          <cell r="Q28560">
            <v>287.41000000000003</v>
          </cell>
          <cell r="R28560">
            <v>0</v>
          </cell>
          <cell r="S28560">
            <v>0</v>
          </cell>
          <cell r="T28560">
            <v>0</v>
          </cell>
          <cell r="U28560">
            <v>15528.2</v>
          </cell>
          <cell r="V28560">
            <v>0</v>
          </cell>
          <cell r="W28560">
            <v>0</v>
          </cell>
        </row>
        <row r="28561">
          <cell r="A28561">
            <v>1319283</v>
          </cell>
          <cell r="B28561">
            <v>202011</v>
          </cell>
          <cell r="C28561">
            <v>1</v>
          </cell>
          <cell r="D28561">
            <v>211</v>
          </cell>
          <cell r="E28561">
            <v>1319283</v>
          </cell>
          <cell r="F28561" t="str">
            <v>Retired</v>
          </cell>
          <cell r="G28561">
            <v>319280</v>
          </cell>
          <cell r="H28561">
            <v>319280</v>
          </cell>
          <cell r="I28561" t="str">
            <v>Retired</v>
          </cell>
          <cell r="J28561">
            <v>4228</v>
          </cell>
          <cell r="K28561">
            <v>4228</v>
          </cell>
          <cell r="L28561" t="str">
            <v>Capital Leases</v>
          </cell>
          <cell r="M28561" t="str">
            <v>AEP Texas Central Co - Distr</v>
          </cell>
          <cell r="N28561">
            <v>-1214.68</v>
          </cell>
          <cell r="O28561">
            <v>1214.68</v>
          </cell>
          <cell r="P28561">
            <v>0</v>
          </cell>
          <cell r="Q28561">
            <v>22.07</v>
          </cell>
          <cell r="R28561">
            <v>0</v>
          </cell>
          <cell r="S28561">
            <v>0</v>
          </cell>
          <cell r="T28561">
            <v>0</v>
          </cell>
          <cell r="U28561">
            <v>1192.6099999999999</v>
          </cell>
          <cell r="V28561">
            <v>0</v>
          </cell>
          <cell r="W28561">
            <v>0</v>
          </cell>
        </row>
        <row r="28562">
          <cell r="A28562">
            <v>1321579</v>
          </cell>
          <cell r="B28562">
            <v>202011</v>
          </cell>
          <cell r="C28562">
            <v>1</v>
          </cell>
          <cell r="D28562">
            <v>211</v>
          </cell>
          <cell r="E28562">
            <v>1321579</v>
          </cell>
          <cell r="F28562" t="str">
            <v>Retired</v>
          </cell>
          <cell r="G28562">
            <v>48142700</v>
          </cell>
          <cell r="H28562">
            <v>48142700</v>
          </cell>
          <cell r="I28562" t="str">
            <v>Retired</v>
          </cell>
          <cell r="J28562">
            <v>4228</v>
          </cell>
          <cell r="K28562">
            <v>4228</v>
          </cell>
          <cell r="L28562" t="str">
            <v>Capital Leases</v>
          </cell>
          <cell r="M28562" t="str">
            <v>AEP Texas Central Co - Distr</v>
          </cell>
          <cell r="N28562">
            <v>-1447.73</v>
          </cell>
          <cell r="O28562">
            <v>1447.73</v>
          </cell>
          <cell r="P28562">
            <v>0</v>
          </cell>
          <cell r="Q28562">
            <v>26.31</v>
          </cell>
          <cell r="R28562">
            <v>0</v>
          </cell>
          <cell r="S28562">
            <v>0</v>
          </cell>
          <cell r="T28562">
            <v>0</v>
          </cell>
          <cell r="U28562">
            <v>1421.42</v>
          </cell>
          <cell r="V28562">
            <v>0</v>
          </cell>
          <cell r="W28562">
            <v>0</v>
          </cell>
        </row>
        <row r="28563">
          <cell r="A28563">
            <v>1321635</v>
          </cell>
          <cell r="B28563">
            <v>202011</v>
          </cell>
          <cell r="C28563">
            <v>1</v>
          </cell>
          <cell r="D28563">
            <v>211</v>
          </cell>
          <cell r="E28563">
            <v>1321635</v>
          </cell>
          <cell r="F28563" t="str">
            <v>Retired</v>
          </cell>
          <cell r="G28563">
            <v>321603</v>
          </cell>
          <cell r="H28563">
            <v>321603</v>
          </cell>
          <cell r="I28563" t="str">
            <v>Retired</v>
          </cell>
          <cell r="J28563">
            <v>4228</v>
          </cell>
          <cell r="K28563">
            <v>4228</v>
          </cell>
          <cell r="L28563" t="str">
            <v>Capital Leases</v>
          </cell>
          <cell r="M28563" t="str">
            <v>AEP Texas Central Co - Distr</v>
          </cell>
          <cell r="N28563">
            <v>-3447.25</v>
          </cell>
          <cell r="O28563">
            <v>3447.25</v>
          </cell>
          <cell r="P28563">
            <v>0</v>
          </cell>
          <cell r="Q28563">
            <v>62.64</v>
          </cell>
          <cell r="R28563">
            <v>0</v>
          </cell>
          <cell r="S28563">
            <v>0</v>
          </cell>
          <cell r="T28563">
            <v>0</v>
          </cell>
          <cell r="U28563">
            <v>3384.61</v>
          </cell>
          <cell r="V28563">
            <v>0</v>
          </cell>
          <cell r="W28563">
            <v>0</v>
          </cell>
        </row>
        <row r="28564">
          <cell r="A28564">
            <v>1321656</v>
          </cell>
          <cell r="B28564">
            <v>202011</v>
          </cell>
          <cell r="C28564">
            <v>1</v>
          </cell>
          <cell r="D28564">
            <v>211</v>
          </cell>
          <cell r="E28564">
            <v>1321656</v>
          </cell>
          <cell r="F28564" t="str">
            <v>Retired</v>
          </cell>
          <cell r="G28564">
            <v>48142534</v>
          </cell>
          <cell r="H28564">
            <v>48142534</v>
          </cell>
          <cell r="I28564" t="str">
            <v>Retired</v>
          </cell>
          <cell r="J28564">
            <v>4228</v>
          </cell>
          <cell r="K28564">
            <v>4228</v>
          </cell>
          <cell r="L28564" t="str">
            <v>Capital Leases</v>
          </cell>
          <cell r="M28564" t="str">
            <v>AEP Texas Central Co - Distr</v>
          </cell>
          <cell r="N28564">
            <v>-1680.61</v>
          </cell>
          <cell r="O28564">
            <v>1680.61</v>
          </cell>
          <cell r="P28564">
            <v>0</v>
          </cell>
          <cell r="Q28564">
            <v>30.54</v>
          </cell>
          <cell r="R28564">
            <v>0</v>
          </cell>
          <cell r="S28564">
            <v>0</v>
          </cell>
          <cell r="T28564">
            <v>0</v>
          </cell>
          <cell r="U28564">
            <v>1650.07</v>
          </cell>
          <cell r="V28564">
            <v>0</v>
          </cell>
          <cell r="W28564">
            <v>0</v>
          </cell>
        </row>
        <row r="28565">
          <cell r="A28565">
            <v>1321884</v>
          </cell>
          <cell r="B28565">
            <v>202011</v>
          </cell>
          <cell r="C28565">
            <v>1</v>
          </cell>
          <cell r="D28565">
            <v>211</v>
          </cell>
          <cell r="E28565">
            <v>1321884</v>
          </cell>
          <cell r="F28565" t="str">
            <v>Retired</v>
          </cell>
          <cell r="G28565">
            <v>48142711</v>
          </cell>
          <cell r="H28565">
            <v>48142711</v>
          </cell>
          <cell r="I28565" t="str">
            <v>Retired</v>
          </cell>
          <cell r="J28565">
            <v>4228</v>
          </cell>
          <cell r="K28565">
            <v>4228</v>
          </cell>
          <cell r="L28565" t="str">
            <v>Capital Leases</v>
          </cell>
          <cell r="M28565" t="str">
            <v>AEP Texas Central Co - Distr</v>
          </cell>
          <cell r="N28565">
            <v>-14327.28</v>
          </cell>
          <cell r="O28565">
            <v>14327.28</v>
          </cell>
          <cell r="P28565">
            <v>0</v>
          </cell>
          <cell r="Q28565">
            <v>260.35000000000002</v>
          </cell>
          <cell r="R28565">
            <v>0</v>
          </cell>
          <cell r="S28565">
            <v>0</v>
          </cell>
          <cell r="T28565">
            <v>0</v>
          </cell>
          <cell r="U28565">
            <v>14066.93</v>
          </cell>
          <cell r="V28565">
            <v>0</v>
          </cell>
          <cell r="W28565">
            <v>0</v>
          </cell>
        </row>
        <row r="28566">
          <cell r="A28566">
            <v>1321933</v>
          </cell>
          <cell r="B28566">
            <v>202011</v>
          </cell>
          <cell r="C28566">
            <v>1</v>
          </cell>
          <cell r="D28566">
            <v>211</v>
          </cell>
          <cell r="E28566">
            <v>1321933</v>
          </cell>
          <cell r="F28566" t="str">
            <v>Retired</v>
          </cell>
          <cell r="G28566">
            <v>48142710</v>
          </cell>
          <cell r="H28566">
            <v>48142710</v>
          </cell>
          <cell r="I28566" t="str">
            <v>Retired</v>
          </cell>
          <cell r="J28566">
            <v>4228</v>
          </cell>
          <cell r="K28566">
            <v>4228</v>
          </cell>
          <cell r="L28566" t="str">
            <v>Capital Leases</v>
          </cell>
          <cell r="M28566" t="str">
            <v>AEP Texas Central Co - Distr</v>
          </cell>
          <cell r="N28566">
            <v>-3242.36</v>
          </cell>
          <cell r="O28566">
            <v>3242.36</v>
          </cell>
          <cell r="P28566">
            <v>0</v>
          </cell>
          <cell r="Q28566">
            <v>58.92</v>
          </cell>
          <cell r="R28566">
            <v>0</v>
          </cell>
          <cell r="S28566">
            <v>0</v>
          </cell>
          <cell r="T28566">
            <v>0</v>
          </cell>
          <cell r="U28566">
            <v>3183.44</v>
          </cell>
          <cell r="V28566">
            <v>0</v>
          </cell>
          <cell r="W28566">
            <v>0</v>
          </cell>
        </row>
        <row r="28567">
          <cell r="A28567">
            <v>1322044</v>
          </cell>
          <cell r="B28567">
            <v>202011</v>
          </cell>
          <cell r="C28567">
            <v>1</v>
          </cell>
          <cell r="D28567">
            <v>211</v>
          </cell>
          <cell r="E28567">
            <v>1322044</v>
          </cell>
          <cell r="F28567" t="str">
            <v>Retired</v>
          </cell>
          <cell r="G28567">
            <v>48142828</v>
          </cell>
          <cell r="H28567">
            <v>48142828</v>
          </cell>
          <cell r="I28567" t="str">
            <v>Retired</v>
          </cell>
          <cell r="J28567">
            <v>4228</v>
          </cell>
          <cell r="K28567">
            <v>4228</v>
          </cell>
          <cell r="L28567" t="str">
            <v>Capital Leases</v>
          </cell>
          <cell r="M28567" t="str">
            <v>AEP Texas Central Co - Distr</v>
          </cell>
          <cell r="N28567">
            <v>-1585.83</v>
          </cell>
          <cell r="O28567">
            <v>1585.83</v>
          </cell>
          <cell r="P28567">
            <v>0</v>
          </cell>
          <cell r="Q28567">
            <v>28.81</v>
          </cell>
          <cell r="R28567">
            <v>0</v>
          </cell>
          <cell r="S28567">
            <v>0</v>
          </cell>
          <cell r="T28567">
            <v>0</v>
          </cell>
          <cell r="U28567">
            <v>1557.02</v>
          </cell>
          <cell r="V28567">
            <v>0</v>
          </cell>
          <cell r="W28567">
            <v>0</v>
          </cell>
        </row>
        <row r="28568">
          <cell r="A28568">
            <v>1322688</v>
          </cell>
          <cell r="B28568">
            <v>202011</v>
          </cell>
          <cell r="C28568">
            <v>1</v>
          </cell>
          <cell r="D28568">
            <v>211</v>
          </cell>
          <cell r="E28568" t="str">
            <v>p2022424</v>
          </cell>
          <cell r="F28568" t="str">
            <v>Retired</v>
          </cell>
          <cell r="G28568">
            <v>48143353</v>
          </cell>
          <cell r="H28568" t="str">
            <v>p2022424</v>
          </cell>
          <cell r="I28568" t="str">
            <v>Retired</v>
          </cell>
          <cell r="J28568">
            <v>4228</v>
          </cell>
          <cell r="K28568">
            <v>4228</v>
          </cell>
          <cell r="L28568" t="str">
            <v>Capital Leases</v>
          </cell>
          <cell r="M28568" t="str">
            <v>AEP Texas Central Co - Distr</v>
          </cell>
          <cell r="N28568">
            <v>-1446.81</v>
          </cell>
          <cell r="O28568">
            <v>1446.81</v>
          </cell>
          <cell r="P28568">
            <v>0</v>
          </cell>
          <cell r="Q28568">
            <v>26.29</v>
          </cell>
          <cell r="R28568">
            <v>0</v>
          </cell>
          <cell r="S28568">
            <v>0</v>
          </cell>
          <cell r="T28568">
            <v>0</v>
          </cell>
          <cell r="U28568">
            <v>1420.52</v>
          </cell>
          <cell r="V28568">
            <v>0</v>
          </cell>
          <cell r="W28568">
            <v>0</v>
          </cell>
        </row>
        <row r="28569">
          <cell r="A28569">
            <v>1322730</v>
          </cell>
          <cell r="B28569">
            <v>202011</v>
          </cell>
          <cell r="C28569">
            <v>1</v>
          </cell>
          <cell r="D28569">
            <v>211</v>
          </cell>
          <cell r="E28569" t="str">
            <v>p2022496</v>
          </cell>
          <cell r="F28569" t="str">
            <v>Retired</v>
          </cell>
          <cell r="G28569">
            <v>48143312</v>
          </cell>
          <cell r="H28569" t="str">
            <v>p2022496</v>
          </cell>
          <cell r="I28569" t="str">
            <v>Retired</v>
          </cell>
          <cell r="J28569">
            <v>4228</v>
          </cell>
          <cell r="K28569">
            <v>4228</v>
          </cell>
          <cell r="L28569" t="str">
            <v>Capital Leases</v>
          </cell>
          <cell r="M28569" t="str">
            <v>AEP Texas Central Co - Distr</v>
          </cell>
          <cell r="N28569">
            <v>-1446.46</v>
          </cell>
          <cell r="O28569">
            <v>1446.46</v>
          </cell>
          <cell r="P28569">
            <v>0</v>
          </cell>
          <cell r="Q28569">
            <v>26.28</v>
          </cell>
          <cell r="R28569">
            <v>0</v>
          </cell>
          <cell r="S28569">
            <v>0</v>
          </cell>
          <cell r="T28569">
            <v>0</v>
          </cell>
          <cell r="U28569">
            <v>1420.18</v>
          </cell>
          <cell r="V28569">
            <v>0</v>
          </cell>
          <cell r="W28569">
            <v>0</v>
          </cell>
        </row>
        <row r="28570">
          <cell r="A28570">
            <v>1322732</v>
          </cell>
          <cell r="B28570">
            <v>202011</v>
          </cell>
          <cell r="C28570">
            <v>1</v>
          </cell>
          <cell r="D28570">
            <v>211</v>
          </cell>
          <cell r="E28570" t="str">
            <v>p2022495</v>
          </cell>
          <cell r="F28570" t="str">
            <v>Retired</v>
          </cell>
          <cell r="G28570">
            <v>48143298</v>
          </cell>
          <cell r="H28570" t="str">
            <v>p2022495</v>
          </cell>
          <cell r="I28570" t="str">
            <v>Retired</v>
          </cell>
          <cell r="J28570">
            <v>4228</v>
          </cell>
          <cell r="K28570">
            <v>4228</v>
          </cell>
          <cell r="L28570" t="str">
            <v>Capital Leases</v>
          </cell>
          <cell r="M28570" t="str">
            <v>AEP Texas Central Co - Distr</v>
          </cell>
          <cell r="N28570">
            <v>-1446.46</v>
          </cell>
          <cell r="O28570">
            <v>1446.46</v>
          </cell>
          <cell r="P28570">
            <v>0</v>
          </cell>
          <cell r="Q28570">
            <v>26.28</v>
          </cell>
          <cell r="R28570">
            <v>0</v>
          </cell>
          <cell r="S28570">
            <v>0</v>
          </cell>
          <cell r="T28570">
            <v>0</v>
          </cell>
          <cell r="U28570">
            <v>1420.18</v>
          </cell>
          <cell r="V28570">
            <v>0</v>
          </cell>
          <cell r="W28570">
            <v>0</v>
          </cell>
        </row>
        <row r="28571">
          <cell r="A28571">
            <v>1331013</v>
          </cell>
          <cell r="B28571">
            <v>202011</v>
          </cell>
          <cell r="C28571">
            <v>1</v>
          </cell>
          <cell r="D28571">
            <v>211</v>
          </cell>
          <cell r="E28571">
            <v>1331013</v>
          </cell>
          <cell r="F28571" t="str">
            <v>Retired</v>
          </cell>
          <cell r="G28571">
            <v>48150049</v>
          </cell>
          <cell r="H28571">
            <v>48150049</v>
          </cell>
          <cell r="I28571" t="str">
            <v>Retired</v>
          </cell>
          <cell r="J28571">
            <v>4228</v>
          </cell>
          <cell r="K28571">
            <v>4228</v>
          </cell>
          <cell r="L28571" t="str">
            <v>Capital Leases</v>
          </cell>
          <cell r="M28571" t="str">
            <v>AEP Texas Central Co - Distr</v>
          </cell>
          <cell r="N28571">
            <v>-1713.61</v>
          </cell>
          <cell r="O28571">
            <v>1713.61</v>
          </cell>
          <cell r="P28571">
            <v>0</v>
          </cell>
          <cell r="Q28571">
            <v>398.82</v>
          </cell>
          <cell r="R28571">
            <v>0</v>
          </cell>
          <cell r="S28571">
            <v>31.25</v>
          </cell>
          <cell r="T28571">
            <v>0</v>
          </cell>
          <cell r="U28571">
            <v>1314.79</v>
          </cell>
          <cell r="V28571">
            <v>0</v>
          </cell>
          <cell r="W28571">
            <v>0</v>
          </cell>
        </row>
        <row r="28572">
          <cell r="A28572">
            <v>1349911</v>
          </cell>
          <cell r="B28572">
            <v>202011</v>
          </cell>
          <cell r="C28572">
            <v>1</v>
          </cell>
          <cell r="D28572">
            <v>211</v>
          </cell>
          <cell r="E28572">
            <v>1000300</v>
          </cell>
          <cell r="F28572" t="str">
            <v>Retired</v>
          </cell>
          <cell r="G28572">
            <v>48165903</v>
          </cell>
          <cell r="H28572">
            <v>1000300</v>
          </cell>
          <cell r="I28572" t="str">
            <v>Retired</v>
          </cell>
          <cell r="J28572">
            <v>5828</v>
          </cell>
          <cell r="K28572" t="str">
            <v>TRI1000300</v>
          </cell>
          <cell r="L28572" t="str">
            <v>842 Operating Leases</v>
          </cell>
          <cell r="M28572" t="str">
            <v>AEP Texas Central Co - Distr</v>
          </cell>
          <cell r="N28572">
            <v>-16963.04</v>
          </cell>
          <cell r="O28572">
            <v>16963.04</v>
          </cell>
          <cell r="P28572">
            <v>16963.04</v>
          </cell>
          <cell r="Q28572">
            <v>0</v>
          </cell>
          <cell r="R28572">
            <v>0</v>
          </cell>
          <cell r="S28572">
            <v>0</v>
          </cell>
          <cell r="T28572">
            <v>0</v>
          </cell>
          <cell r="U28572">
            <v>16244.44</v>
          </cell>
          <cell r="V28572">
            <v>0</v>
          </cell>
          <cell r="W28572">
            <v>718.6</v>
          </cell>
        </row>
        <row r="28573">
          <cell r="A28573">
            <v>1352842</v>
          </cell>
          <cell r="B28573">
            <v>202011</v>
          </cell>
          <cell r="C28573">
            <v>1</v>
          </cell>
          <cell r="D28573">
            <v>211</v>
          </cell>
          <cell r="E28573" t="str">
            <v>441684 (TRF1)</v>
          </cell>
          <cell r="F28573" t="str">
            <v>Retired</v>
          </cell>
          <cell r="G28573">
            <v>318181</v>
          </cell>
          <cell r="H28573">
            <v>441684</v>
          </cell>
          <cell r="I28573" t="str">
            <v>Retired</v>
          </cell>
          <cell r="J28573">
            <v>4320</v>
          </cell>
          <cell r="K28573">
            <v>4320</v>
          </cell>
          <cell r="L28573" t="str">
            <v>842 Operating Leases</v>
          </cell>
          <cell r="M28573" t="str">
            <v>AEP Texas Central Co - Distr</v>
          </cell>
          <cell r="N28573">
            <v>-13724.58</v>
          </cell>
          <cell r="O28573">
            <v>34067.58</v>
          </cell>
          <cell r="P28573">
            <v>0</v>
          </cell>
          <cell r="Q28573">
            <v>614.87</v>
          </cell>
          <cell r="R28573">
            <v>0</v>
          </cell>
          <cell r="S28573">
            <v>0</v>
          </cell>
          <cell r="T28573">
            <v>0</v>
          </cell>
          <cell r="U28573">
            <v>13109.71</v>
          </cell>
          <cell r="V28573">
            <v>0</v>
          </cell>
          <cell r="W28573">
            <v>0</v>
          </cell>
        </row>
        <row r="28574">
          <cell r="A28574">
            <v>1375901</v>
          </cell>
          <cell r="B28574">
            <v>202011</v>
          </cell>
          <cell r="C28574">
            <v>1</v>
          </cell>
          <cell r="D28574">
            <v>211</v>
          </cell>
          <cell r="E28574">
            <v>600036</v>
          </cell>
          <cell r="F28574" t="str">
            <v>Retired</v>
          </cell>
          <cell r="G28574">
            <v>48188669</v>
          </cell>
          <cell r="H28574" t="str">
            <v>V600036</v>
          </cell>
          <cell r="I28574" t="str">
            <v>Retired</v>
          </cell>
          <cell r="J28574">
            <v>4773</v>
          </cell>
          <cell r="K28574">
            <v>4773</v>
          </cell>
          <cell r="L28574" t="str">
            <v>842 Operating Leases</v>
          </cell>
          <cell r="M28574" t="str">
            <v>AEP Texas Central Co - Distr</v>
          </cell>
          <cell r="N28574">
            <v>0</v>
          </cell>
          <cell r="O28574">
            <v>0</v>
          </cell>
          <cell r="P28574">
            <v>0</v>
          </cell>
          <cell r="Q28574">
            <v>0</v>
          </cell>
          <cell r="R28574">
            <v>0</v>
          </cell>
          <cell r="S28574">
            <v>0</v>
          </cell>
          <cell r="T28574">
            <v>0</v>
          </cell>
          <cell r="U28574">
            <v>0</v>
          </cell>
          <cell r="V28574">
            <v>0</v>
          </cell>
          <cell r="W28574">
            <v>38217.69</v>
          </cell>
        </row>
        <row r="28575">
          <cell r="A28575">
            <v>1375902</v>
          </cell>
          <cell r="B28575">
            <v>202011</v>
          </cell>
          <cell r="C28575">
            <v>1</v>
          </cell>
          <cell r="D28575">
            <v>211</v>
          </cell>
          <cell r="E28575">
            <v>600037</v>
          </cell>
          <cell r="F28575" t="str">
            <v>Retired</v>
          </cell>
          <cell r="G28575">
            <v>48188670</v>
          </cell>
          <cell r="H28575" t="str">
            <v>V600037</v>
          </cell>
          <cell r="I28575" t="str">
            <v>Retired</v>
          </cell>
          <cell r="J28575">
            <v>4773</v>
          </cell>
          <cell r="K28575">
            <v>4773</v>
          </cell>
          <cell r="L28575" t="str">
            <v>842 Operating Leases</v>
          </cell>
          <cell r="M28575" t="str">
            <v>AEP Texas Central Co - Distr</v>
          </cell>
          <cell r="N28575">
            <v>0</v>
          </cell>
          <cell r="O28575">
            <v>0</v>
          </cell>
          <cell r="P28575">
            <v>0</v>
          </cell>
          <cell r="Q28575">
            <v>0</v>
          </cell>
          <cell r="R28575">
            <v>0</v>
          </cell>
          <cell r="S28575">
            <v>0</v>
          </cell>
          <cell r="T28575">
            <v>0</v>
          </cell>
          <cell r="U28575">
            <v>0</v>
          </cell>
          <cell r="V28575">
            <v>0</v>
          </cell>
          <cell r="W28575">
            <v>38217.69</v>
          </cell>
        </row>
        <row r="28576">
          <cell r="A28576">
            <v>1378191</v>
          </cell>
          <cell r="B28576">
            <v>202011</v>
          </cell>
          <cell r="C28576">
            <v>1</v>
          </cell>
          <cell r="D28576">
            <v>211</v>
          </cell>
          <cell r="E28576">
            <v>610217</v>
          </cell>
          <cell r="F28576" t="str">
            <v>Retired</v>
          </cell>
          <cell r="G28576">
            <v>48191106</v>
          </cell>
          <cell r="H28576" t="str">
            <v>V610217</v>
          </cell>
          <cell r="I28576" t="str">
            <v>Retired</v>
          </cell>
          <cell r="J28576">
            <v>4773</v>
          </cell>
          <cell r="K28576">
            <v>4773</v>
          </cell>
          <cell r="L28576" t="str">
            <v>842 Operating Leases</v>
          </cell>
          <cell r="M28576" t="str">
            <v>AEP Texas Central Co - Distr</v>
          </cell>
          <cell r="N28576">
            <v>0</v>
          </cell>
          <cell r="O28576">
            <v>0</v>
          </cell>
          <cell r="P28576">
            <v>0</v>
          </cell>
          <cell r="Q28576">
            <v>0</v>
          </cell>
          <cell r="R28576">
            <v>0</v>
          </cell>
          <cell r="S28576">
            <v>0</v>
          </cell>
          <cell r="T28576">
            <v>0</v>
          </cell>
          <cell r="U28576">
            <v>0</v>
          </cell>
          <cell r="V28576">
            <v>0</v>
          </cell>
          <cell r="W28576">
            <v>40463.11</v>
          </cell>
        </row>
        <row r="28577">
          <cell r="A28577">
            <v>1378194</v>
          </cell>
          <cell r="B28577">
            <v>202011</v>
          </cell>
          <cell r="C28577">
            <v>1</v>
          </cell>
          <cell r="D28577">
            <v>211</v>
          </cell>
          <cell r="E28577">
            <v>610218</v>
          </cell>
          <cell r="F28577" t="str">
            <v>Retired</v>
          </cell>
          <cell r="G28577">
            <v>48191096</v>
          </cell>
          <cell r="H28577" t="str">
            <v>V610218</v>
          </cell>
          <cell r="I28577" t="str">
            <v>Retired</v>
          </cell>
          <cell r="J28577">
            <v>4773</v>
          </cell>
          <cell r="K28577">
            <v>4773</v>
          </cell>
          <cell r="L28577" t="str">
            <v>842 Operating Leases</v>
          </cell>
          <cell r="M28577" t="str">
            <v>AEP Texas Central Co - Distr</v>
          </cell>
          <cell r="N28577">
            <v>0</v>
          </cell>
          <cell r="O28577">
            <v>0</v>
          </cell>
          <cell r="P28577">
            <v>0</v>
          </cell>
          <cell r="Q28577">
            <v>0</v>
          </cell>
          <cell r="R28577">
            <v>0</v>
          </cell>
          <cell r="S28577">
            <v>0</v>
          </cell>
          <cell r="T28577">
            <v>0</v>
          </cell>
          <cell r="U28577">
            <v>0</v>
          </cell>
          <cell r="V28577">
            <v>0</v>
          </cell>
          <cell r="W28577">
            <v>40463.11</v>
          </cell>
        </row>
        <row r="28578">
          <cell r="A28578">
            <v>1378195</v>
          </cell>
          <cell r="B28578">
            <v>202011</v>
          </cell>
          <cell r="C28578">
            <v>1</v>
          </cell>
          <cell r="D28578">
            <v>211</v>
          </cell>
          <cell r="E28578">
            <v>610219</v>
          </cell>
          <cell r="F28578" t="str">
            <v>Retired</v>
          </cell>
          <cell r="G28578">
            <v>48191107</v>
          </cell>
          <cell r="H28578" t="str">
            <v>V610219</v>
          </cell>
          <cell r="I28578" t="str">
            <v>Retired</v>
          </cell>
          <cell r="J28578">
            <v>4773</v>
          </cell>
          <cell r="K28578">
            <v>4773</v>
          </cell>
          <cell r="L28578" t="str">
            <v>842 Operating Leases</v>
          </cell>
          <cell r="M28578" t="str">
            <v>AEP Texas Central Co - Distr</v>
          </cell>
          <cell r="N28578">
            <v>0</v>
          </cell>
          <cell r="O28578">
            <v>0</v>
          </cell>
          <cell r="P28578">
            <v>0</v>
          </cell>
          <cell r="Q28578">
            <v>0</v>
          </cell>
          <cell r="R28578">
            <v>0</v>
          </cell>
          <cell r="S28578">
            <v>0</v>
          </cell>
          <cell r="T28578">
            <v>0</v>
          </cell>
          <cell r="U28578">
            <v>0</v>
          </cell>
          <cell r="V28578">
            <v>0</v>
          </cell>
          <cell r="W28578">
            <v>40463.11</v>
          </cell>
        </row>
        <row r="28579">
          <cell r="A28579">
            <v>1315208</v>
          </cell>
          <cell r="B28579">
            <v>202011</v>
          </cell>
          <cell r="C28579">
            <v>1</v>
          </cell>
          <cell r="D28579">
            <v>215</v>
          </cell>
          <cell r="E28579">
            <v>1315208</v>
          </cell>
          <cell r="F28579" t="str">
            <v>Retired</v>
          </cell>
          <cell r="G28579">
            <v>48142604</v>
          </cell>
          <cell r="H28579">
            <v>201208</v>
          </cell>
          <cell r="I28579" t="str">
            <v>Retired</v>
          </cell>
          <cell r="J28579">
            <v>4320</v>
          </cell>
          <cell r="K28579">
            <v>4320</v>
          </cell>
          <cell r="L28579" t="str">
            <v>842 Operating Leases</v>
          </cell>
          <cell r="M28579" t="str">
            <v>Appalachian Power - Gen</v>
          </cell>
          <cell r="N28579">
            <v>-7092.73</v>
          </cell>
          <cell r="O28579">
            <v>7092.73</v>
          </cell>
          <cell r="P28579">
            <v>0</v>
          </cell>
          <cell r="Q28579">
            <v>317.61</v>
          </cell>
          <cell r="R28579">
            <v>0</v>
          </cell>
          <cell r="S28579">
            <v>0</v>
          </cell>
          <cell r="T28579">
            <v>0</v>
          </cell>
          <cell r="U28579">
            <v>6775.12</v>
          </cell>
          <cell r="V28579">
            <v>0</v>
          </cell>
          <cell r="W28579">
            <v>0</v>
          </cell>
        </row>
        <row r="28580">
          <cell r="A28580">
            <v>1338989</v>
          </cell>
          <cell r="B28580">
            <v>202011</v>
          </cell>
          <cell r="C28580">
            <v>1</v>
          </cell>
          <cell r="D28580">
            <v>215</v>
          </cell>
          <cell r="E28580" t="str">
            <v xml:space="preserve">1316676 (TRF1) </v>
          </cell>
          <cell r="F28580" t="str">
            <v>Retired</v>
          </cell>
          <cell r="G28580">
            <v>48156656</v>
          </cell>
          <cell r="H28580" t="str">
            <v xml:space="preserve">500479 (TRF1) </v>
          </cell>
          <cell r="I28580" t="str">
            <v>Retired</v>
          </cell>
          <cell r="J28580">
            <v>4320</v>
          </cell>
          <cell r="K28580">
            <v>4320</v>
          </cell>
          <cell r="L28580" t="str">
            <v>842 Operating Leases</v>
          </cell>
          <cell r="M28580" t="str">
            <v>Appalachian Power - Gen</v>
          </cell>
          <cell r="N28580">
            <v>-16902.79</v>
          </cell>
          <cell r="O28580">
            <v>16902.79</v>
          </cell>
          <cell r="P28580">
            <v>0</v>
          </cell>
          <cell r="Q28580">
            <v>756.91</v>
          </cell>
          <cell r="R28580">
            <v>0</v>
          </cell>
          <cell r="S28580">
            <v>0</v>
          </cell>
          <cell r="T28580">
            <v>0</v>
          </cell>
          <cell r="U28580">
            <v>16145.88</v>
          </cell>
          <cell r="V28580">
            <v>0</v>
          </cell>
          <cell r="W28580">
            <v>0</v>
          </cell>
        </row>
        <row r="28581">
          <cell r="A28581">
            <v>1343581</v>
          </cell>
          <cell r="B28581">
            <v>202011</v>
          </cell>
          <cell r="C28581">
            <v>1</v>
          </cell>
          <cell r="D28581">
            <v>215</v>
          </cell>
          <cell r="E28581">
            <v>1343581</v>
          </cell>
          <cell r="F28581" t="str">
            <v>Retired</v>
          </cell>
          <cell r="G28581">
            <v>48159963</v>
          </cell>
          <cell r="H28581" t="str">
            <v>V690302</v>
          </cell>
          <cell r="I28581" t="str">
            <v>Retired</v>
          </cell>
          <cell r="J28581">
            <v>4774</v>
          </cell>
          <cell r="K28581">
            <v>4774</v>
          </cell>
          <cell r="L28581" t="str">
            <v>Capital Leases</v>
          </cell>
          <cell r="M28581" t="str">
            <v>Appalachian Power - Gen</v>
          </cell>
          <cell r="N28581">
            <v>-17630.21</v>
          </cell>
          <cell r="O28581">
            <v>17630.21</v>
          </cell>
          <cell r="P28581">
            <v>0</v>
          </cell>
          <cell r="Q28581">
            <v>623.79999999999995</v>
          </cell>
          <cell r="R28581">
            <v>0</v>
          </cell>
          <cell r="S28581">
            <v>0</v>
          </cell>
          <cell r="T28581">
            <v>0</v>
          </cell>
          <cell r="U28581">
            <v>17006.41</v>
          </cell>
          <cell r="V28581">
            <v>0</v>
          </cell>
          <cell r="W28581">
            <v>0</v>
          </cell>
        </row>
        <row r="28582">
          <cell r="A28582">
            <v>1343583</v>
          </cell>
          <cell r="B28582">
            <v>202011</v>
          </cell>
          <cell r="C28582">
            <v>1</v>
          </cell>
          <cell r="D28582">
            <v>215</v>
          </cell>
          <cell r="E28582">
            <v>1343583</v>
          </cell>
          <cell r="F28582" t="str">
            <v>Retired</v>
          </cell>
          <cell r="G28582">
            <v>48159964</v>
          </cell>
          <cell r="H28582" t="str">
            <v>V930457</v>
          </cell>
          <cell r="I28582" t="str">
            <v>Retired</v>
          </cell>
          <cell r="J28582">
            <v>4774</v>
          </cell>
          <cell r="K28582">
            <v>4774</v>
          </cell>
          <cell r="L28582" t="str">
            <v>Capital Leases</v>
          </cell>
          <cell r="M28582" t="str">
            <v>Appalachian Power - Gen</v>
          </cell>
          <cell r="N28582">
            <v>-8871.82</v>
          </cell>
          <cell r="O28582">
            <v>8871.82</v>
          </cell>
          <cell r="P28582">
            <v>0</v>
          </cell>
          <cell r="Q28582">
            <v>313.91000000000003</v>
          </cell>
          <cell r="R28582">
            <v>0</v>
          </cell>
          <cell r="S28582">
            <v>0</v>
          </cell>
          <cell r="T28582">
            <v>0</v>
          </cell>
          <cell r="U28582">
            <v>8557.91</v>
          </cell>
          <cell r="V28582">
            <v>0</v>
          </cell>
          <cell r="W28582">
            <v>0</v>
          </cell>
        </row>
        <row r="28583">
          <cell r="A28583">
            <v>1376485</v>
          </cell>
          <cell r="B28583">
            <v>202011</v>
          </cell>
          <cell r="C28583">
            <v>1</v>
          </cell>
          <cell r="D28583">
            <v>215</v>
          </cell>
          <cell r="E28583">
            <v>1376485</v>
          </cell>
          <cell r="F28583" t="str">
            <v>Retired</v>
          </cell>
          <cell r="G28583">
            <v>48192942</v>
          </cell>
          <cell r="H28583">
            <v>48192942</v>
          </cell>
          <cell r="I28583" t="str">
            <v>Retired</v>
          </cell>
          <cell r="J28583">
            <v>5987</v>
          </cell>
          <cell r="K28583">
            <v>5987</v>
          </cell>
          <cell r="L28583" t="str">
            <v>Capital Leases</v>
          </cell>
          <cell r="M28583" t="str">
            <v>Appalachian Power - Gen</v>
          </cell>
          <cell r="N28583">
            <v>-856.93</v>
          </cell>
          <cell r="O28583">
            <v>856.93</v>
          </cell>
          <cell r="P28583">
            <v>856.93</v>
          </cell>
          <cell r="Q28583">
            <v>803.01</v>
          </cell>
          <cell r="R28583">
            <v>789.46</v>
          </cell>
          <cell r="S28583">
            <v>638.57000000000005</v>
          </cell>
          <cell r="T28583">
            <v>624.69000000000005</v>
          </cell>
          <cell r="U28583">
            <v>67.47</v>
          </cell>
          <cell r="V28583">
            <v>0</v>
          </cell>
          <cell r="W28583">
            <v>-13.55</v>
          </cell>
        </row>
        <row r="28584">
          <cell r="A28584">
            <v>1328178</v>
          </cell>
          <cell r="B28584">
            <v>202011</v>
          </cell>
          <cell r="C28584">
            <v>1</v>
          </cell>
          <cell r="D28584">
            <v>245</v>
          </cell>
          <cell r="E28584">
            <v>1328178</v>
          </cell>
          <cell r="F28584" t="str">
            <v>Retired</v>
          </cell>
          <cell r="G28584">
            <v>48147035</v>
          </cell>
          <cell r="H28584">
            <v>48147035</v>
          </cell>
          <cell r="I28584" t="str">
            <v>Retired</v>
          </cell>
          <cell r="J28584">
            <v>4228</v>
          </cell>
          <cell r="K28584">
            <v>4228</v>
          </cell>
          <cell r="L28584" t="str">
            <v>Capital Leases</v>
          </cell>
          <cell r="M28584" t="str">
            <v>Dolet Hills Lignite Co.</v>
          </cell>
          <cell r="N28584">
            <v>-1008.03</v>
          </cell>
          <cell r="O28584">
            <v>1008.03</v>
          </cell>
          <cell r="P28584">
            <v>0</v>
          </cell>
          <cell r="Q28584">
            <v>161.57</v>
          </cell>
          <cell r="R28584">
            <v>0</v>
          </cell>
          <cell r="S28584">
            <v>0</v>
          </cell>
          <cell r="T28584">
            <v>0</v>
          </cell>
          <cell r="U28584">
            <v>856.8</v>
          </cell>
          <cell r="V28584">
            <v>0</v>
          </cell>
          <cell r="W28584">
            <v>-10.34</v>
          </cell>
        </row>
        <row r="28585">
          <cell r="A28585">
            <v>1330277</v>
          </cell>
          <cell r="B28585">
            <v>202011</v>
          </cell>
          <cell r="C28585">
            <v>1</v>
          </cell>
          <cell r="D28585">
            <v>245</v>
          </cell>
          <cell r="E28585">
            <v>1330277</v>
          </cell>
          <cell r="F28585" t="str">
            <v>Retired</v>
          </cell>
          <cell r="G28585">
            <v>48149278</v>
          </cell>
          <cell r="H28585">
            <v>48149278</v>
          </cell>
          <cell r="I28585" t="str">
            <v>Retired</v>
          </cell>
          <cell r="J28585">
            <v>4228</v>
          </cell>
          <cell r="K28585">
            <v>4228</v>
          </cell>
          <cell r="L28585" t="str">
            <v>Capital Leases</v>
          </cell>
          <cell r="M28585" t="str">
            <v>Dolet Hills Lignite Co.</v>
          </cell>
          <cell r="N28585">
            <v>-1375.17</v>
          </cell>
          <cell r="O28585">
            <v>1375.17</v>
          </cell>
          <cell r="P28585">
            <v>0</v>
          </cell>
          <cell r="Q28585">
            <v>293.42</v>
          </cell>
          <cell r="R28585">
            <v>0</v>
          </cell>
          <cell r="S28585">
            <v>0</v>
          </cell>
          <cell r="T28585">
            <v>0</v>
          </cell>
          <cell r="U28585">
            <v>1100.1500000000001</v>
          </cell>
          <cell r="V28585">
            <v>0</v>
          </cell>
          <cell r="W28585">
            <v>-18.399999999999999</v>
          </cell>
        </row>
        <row r="28586">
          <cell r="A28586">
            <v>1331032</v>
          </cell>
          <cell r="B28586">
            <v>202011</v>
          </cell>
          <cell r="C28586">
            <v>1</v>
          </cell>
          <cell r="D28586">
            <v>245</v>
          </cell>
          <cell r="E28586">
            <v>1331032</v>
          </cell>
          <cell r="F28586" t="str">
            <v>Retired</v>
          </cell>
          <cell r="G28586">
            <v>48150042</v>
          </cell>
          <cell r="H28586">
            <v>48150042</v>
          </cell>
          <cell r="I28586" t="str">
            <v>Retired</v>
          </cell>
          <cell r="J28586">
            <v>4228</v>
          </cell>
          <cell r="K28586">
            <v>4228</v>
          </cell>
          <cell r="L28586" t="str">
            <v>Capital Leases</v>
          </cell>
          <cell r="M28586" t="str">
            <v>Dolet Hills Lignite Co.</v>
          </cell>
          <cell r="N28586">
            <v>-1375.17</v>
          </cell>
          <cell r="O28586">
            <v>1375.17</v>
          </cell>
          <cell r="P28586">
            <v>0</v>
          </cell>
          <cell r="Q28586">
            <v>320.07</v>
          </cell>
          <cell r="R28586">
            <v>0</v>
          </cell>
          <cell r="S28586">
            <v>25.08</v>
          </cell>
          <cell r="T28586">
            <v>0</v>
          </cell>
          <cell r="U28586">
            <v>1077.24</v>
          </cell>
          <cell r="V28586">
            <v>0</v>
          </cell>
          <cell r="W28586">
            <v>-22.14</v>
          </cell>
        </row>
        <row r="28587">
          <cell r="A28587">
            <v>1331467</v>
          </cell>
          <cell r="B28587">
            <v>202011</v>
          </cell>
          <cell r="C28587">
            <v>1</v>
          </cell>
          <cell r="D28587">
            <v>245</v>
          </cell>
          <cell r="E28587">
            <v>1331467</v>
          </cell>
          <cell r="F28587" t="str">
            <v>Retired</v>
          </cell>
          <cell r="G28587">
            <v>48150300</v>
          </cell>
          <cell r="H28587">
            <v>48150300</v>
          </cell>
          <cell r="I28587" t="str">
            <v>Retired</v>
          </cell>
          <cell r="J28587">
            <v>4228</v>
          </cell>
          <cell r="K28587">
            <v>4228</v>
          </cell>
          <cell r="L28587" t="str">
            <v>Capital Leases</v>
          </cell>
          <cell r="M28587" t="str">
            <v>Dolet Hills Lignite Co.</v>
          </cell>
          <cell r="N28587">
            <v>-1375.17</v>
          </cell>
          <cell r="O28587">
            <v>1375.17</v>
          </cell>
          <cell r="P28587">
            <v>0</v>
          </cell>
          <cell r="Q28587">
            <v>369.56</v>
          </cell>
          <cell r="R28587">
            <v>0</v>
          </cell>
          <cell r="S28587">
            <v>75.37</v>
          </cell>
          <cell r="T28587">
            <v>0</v>
          </cell>
          <cell r="U28587">
            <v>1031.4000000000001</v>
          </cell>
          <cell r="V28587">
            <v>0</v>
          </cell>
          <cell r="W28587">
            <v>-25.79</v>
          </cell>
        </row>
        <row r="28588">
          <cell r="A28588">
            <v>1302273</v>
          </cell>
          <cell r="B28588">
            <v>202011</v>
          </cell>
          <cell r="C28588">
            <v>1</v>
          </cell>
          <cell r="D28588">
            <v>250</v>
          </cell>
          <cell r="E28588">
            <v>1302273</v>
          </cell>
          <cell r="F28588" t="str">
            <v>Retired</v>
          </cell>
          <cell r="G28588">
            <v>307092</v>
          </cell>
          <cell r="H28588">
            <v>690343</v>
          </cell>
          <cell r="I28588" t="str">
            <v>Retired</v>
          </cell>
          <cell r="J28588">
            <v>4320</v>
          </cell>
          <cell r="K28588">
            <v>4320</v>
          </cell>
          <cell r="L28588" t="str">
            <v>842 Operating Leases</v>
          </cell>
          <cell r="M28588" t="str">
            <v>Ohio Power - Distr</v>
          </cell>
          <cell r="N28588">
            <v>-20608.150000000001</v>
          </cell>
          <cell r="O28588">
            <v>20608.150000000001</v>
          </cell>
          <cell r="P28588">
            <v>20608.150000000001</v>
          </cell>
          <cell r="Q28588">
            <v>1767.14</v>
          </cell>
          <cell r="R28588">
            <v>884.73</v>
          </cell>
          <cell r="S28588">
            <v>0</v>
          </cell>
          <cell r="T28588">
            <v>0</v>
          </cell>
          <cell r="U28588">
            <v>19723.419999999998</v>
          </cell>
          <cell r="V28588">
            <v>0</v>
          </cell>
          <cell r="W28588">
            <v>-882.41</v>
          </cell>
        </row>
        <row r="28589">
          <cell r="A28589">
            <v>1315333</v>
          </cell>
          <cell r="B28589">
            <v>202011</v>
          </cell>
          <cell r="C28589">
            <v>1</v>
          </cell>
          <cell r="D28589">
            <v>250</v>
          </cell>
          <cell r="E28589">
            <v>1315333</v>
          </cell>
          <cell r="F28589" t="str">
            <v>Retired</v>
          </cell>
          <cell r="G28589">
            <v>318133</v>
          </cell>
          <cell r="H28589">
            <v>441671</v>
          </cell>
          <cell r="I28589" t="str">
            <v>Retired</v>
          </cell>
          <cell r="J28589">
            <v>4320</v>
          </cell>
          <cell r="K28589">
            <v>4320</v>
          </cell>
          <cell r="L28589" t="str">
            <v>842 Operating Leases</v>
          </cell>
          <cell r="M28589" t="str">
            <v>Ohio Power - Distr</v>
          </cell>
          <cell r="N28589">
            <v>-12561.6</v>
          </cell>
          <cell r="O28589">
            <v>12561.6</v>
          </cell>
          <cell r="P28589">
            <v>0</v>
          </cell>
          <cell r="Q28589">
            <v>562</v>
          </cell>
          <cell r="R28589">
            <v>0</v>
          </cell>
          <cell r="S28589">
            <v>0</v>
          </cell>
          <cell r="T28589">
            <v>0</v>
          </cell>
          <cell r="U28589">
            <v>11999.6</v>
          </cell>
          <cell r="V28589">
            <v>0</v>
          </cell>
          <cell r="W28589">
            <v>0</v>
          </cell>
        </row>
        <row r="28590">
          <cell r="A28590">
            <v>1316262</v>
          </cell>
          <cell r="B28590">
            <v>202011</v>
          </cell>
          <cell r="C28590">
            <v>1</v>
          </cell>
          <cell r="D28590">
            <v>250</v>
          </cell>
          <cell r="E28590">
            <v>1316262</v>
          </cell>
          <cell r="F28590" t="str">
            <v>Retired</v>
          </cell>
          <cell r="G28590">
            <v>317805</v>
          </cell>
          <cell r="H28590">
            <v>341677</v>
          </cell>
          <cell r="I28590" t="str">
            <v>Retired</v>
          </cell>
          <cell r="J28590">
            <v>4320</v>
          </cell>
          <cell r="K28590">
            <v>4320</v>
          </cell>
          <cell r="L28590" t="str">
            <v>842 Operating Leases</v>
          </cell>
          <cell r="M28590" t="str">
            <v>Ohio Power - Distr</v>
          </cell>
          <cell r="N28590">
            <v>-9593.25</v>
          </cell>
          <cell r="O28590">
            <v>9593.25</v>
          </cell>
          <cell r="P28590">
            <v>0</v>
          </cell>
          <cell r="Q28590">
            <v>429.2</v>
          </cell>
          <cell r="R28590">
            <v>0</v>
          </cell>
          <cell r="S28590">
            <v>0</v>
          </cell>
          <cell r="T28590">
            <v>0</v>
          </cell>
          <cell r="U28590">
            <v>9164.0499999999993</v>
          </cell>
          <cell r="V28590">
            <v>0</v>
          </cell>
          <cell r="W28590">
            <v>0</v>
          </cell>
        </row>
        <row r="28591">
          <cell r="A28591">
            <v>1316277</v>
          </cell>
          <cell r="B28591">
            <v>202011</v>
          </cell>
          <cell r="C28591">
            <v>1</v>
          </cell>
          <cell r="D28591">
            <v>250</v>
          </cell>
          <cell r="E28591">
            <v>1316277</v>
          </cell>
          <cell r="F28591" t="str">
            <v>Retired</v>
          </cell>
          <cell r="G28591">
            <v>318105</v>
          </cell>
          <cell r="H28591">
            <v>341673</v>
          </cell>
          <cell r="I28591" t="str">
            <v>Retired</v>
          </cell>
          <cell r="J28591">
            <v>4320</v>
          </cell>
          <cell r="K28591">
            <v>4320</v>
          </cell>
          <cell r="L28591" t="str">
            <v>842 Operating Leases</v>
          </cell>
          <cell r="M28591" t="str">
            <v>Ohio Power - Distr</v>
          </cell>
          <cell r="N28591">
            <v>-9189.74</v>
          </cell>
          <cell r="O28591">
            <v>9189.74</v>
          </cell>
          <cell r="P28591">
            <v>0</v>
          </cell>
          <cell r="Q28591">
            <v>411.15</v>
          </cell>
          <cell r="R28591">
            <v>0</v>
          </cell>
          <cell r="S28591">
            <v>0</v>
          </cell>
          <cell r="T28591">
            <v>0</v>
          </cell>
          <cell r="U28591">
            <v>8778.59</v>
          </cell>
          <cell r="V28591">
            <v>0</v>
          </cell>
          <cell r="W28591">
            <v>0</v>
          </cell>
        </row>
        <row r="28592">
          <cell r="A28592">
            <v>1316435</v>
          </cell>
          <cell r="B28592">
            <v>202011</v>
          </cell>
          <cell r="C28592">
            <v>1</v>
          </cell>
          <cell r="D28592">
            <v>250</v>
          </cell>
          <cell r="E28592">
            <v>1316435</v>
          </cell>
          <cell r="F28592" t="str">
            <v>Retired</v>
          </cell>
          <cell r="G28592">
            <v>317154</v>
          </cell>
          <cell r="H28592">
            <v>220900</v>
          </cell>
          <cell r="I28592" t="str">
            <v>Retired</v>
          </cell>
          <cell r="J28592">
            <v>4320</v>
          </cell>
          <cell r="K28592">
            <v>4320</v>
          </cell>
          <cell r="L28592" t="str">
            <v>842 Operating Leases</v>
          </cell>
          <cell r="M28592" t="str">
            <v>Ohio Power - Distr</v>
          </cell>
          <cell r="N28592">
            <v>-7255.57</v>
          </cell>
          <cell r="O28592">
            <v>7255.57</v>
          </cell>
          <cell r="P28592">
            <v>0</v>
          </cell>
          <cell r="Q28592">
            <v>324.61</v>
          </cell>
          <cell r="R28592">
            <v>0</v>
          </cell>
          <cell r="S28592">
            <v>0</v>
          </cell>
          <cell r="T28592">
            <v>0</v>
          </cell>
          <cell r="U28592">
            <v>6930.96</v>
          </cell>
          <cell r="V28592">
            <v>0</v>
          </cell>
          <cell r="W28592">
            <v>0</v>
          </cell>
        </row>
        <row r="28593">
          <cell r="A28593">
            <v>1316460</v>
          </cell>
          <cell r="B28593">
            <v>202011</v>
          </cell>
          <cell r="C28593">
            <v>1</v>
          </cell>
          <cell r="D28593">
            <v>250</v>
          </cell>
          <cell r="E28593">
            <v>1316460</v>
          </cell>
          <cell r="F28593" t="str">
            <v>Retired</v>
          </cell>
          <cell r="G28593">
            <v>317850</v>
          </cell>
          <cell r="H28593" t="str">
            <v>V341709</v>
          </cell>
          <cell r="I28593" t="str">
            <v>Retired</v>
          </cell>
          <cell r="J28593">
            <v>4773</v>
          </cell>
          <cell r="K28593">
            <v>4773</v>
          </cell>
          <cell r="L28593" t="str">
            <v>842 Operating Leases</v>
          </cell>
          <cell r="M28593" t="str">
            <v>Ohio Power - Distr</v>
          </cell>
          <cell r="N28593">
            <v>-10148.790000000001</v>
          </cell>
          <cell r="O28593">
            <v>10148.790000000001</v>
          </cell>
          <cell r="P28593">
            <v>0</v>
          </cell>
          <cell r="Q28593">
            <v>454.05</v>
          </cell>
          <cell r="R28593">
            <v>0</v>
          </cell>
          <cell r="S28593">
            <v>0</v>
          </cell>
          <cell r="T28593">
            <v>0</v>
          </cell>
          <cell r="U28593">
            <v>9694.74</v>
          </cell>
          <cell r="V28593">
            <v>0</v>
          </cell>
          <cell r="W28593">
            <v>0</v>
          </cell>
        </row>
        <row r="28594">
          <cell r="A28594">
            <v>1316462</v>
          </cell>
          <cell r="B28594">
            <v>202011</v>
          </cell>
          <cell r="C28594">
            <v>1</v>
          </cell>
          <cell r="D28594">
            <v>250</v>
          </cell>
          <cell r="E28594">
            <v>1316462</v>
          </cell>
          <cell r="F28594" t="str">
            <v>Retired</v>
          </cell>
          <cell r="G28594">
            <v>317852</v>
          </cell>
          <cell r="H28594" t="str">
            <v>V341712</v>
          </cell>
          <cell r="I28594" t="str">
            <v>Retired</v>
          </cell>
          <cell r="J28594">
            <v>4773</v>
          </cell>
          <cell r="K28594">
            <v>4773</v>
          </cell>
          <cell r="L28594" t="str">
            <v>842 Operating Leases</v>
          </cell>
          <cell r="M28594" t="str">
            <v>Ohio Power - Distr</v>
          </cell>
          <cell r="N28594">
            <v>-10043.57</v>
          </cell>
          <cell r="O28594">
            <v>10043.57</v>
          </cell>
          <cell r="P28594">
            <v>0</v>
          </cell>
          <cell r="Q28594">
            <v>449.34</v>
          </cell>
          <cell r="R28594">
            <v>0</v>
          </cell>
          <cell r="S28594">
            <v>0</v>
          </cell>
          <cell r="T28594">
            <v>0</v>
          </cell>
          <cell r="U28594">
            <v>9594.23</v>
          </cell>
          <cell r="V28594">
            <v>0</v>
          </cell>
          <cell r="W28594">
            <v>0</v>
          </cell>
        </row>
        <row r="28595">
          <cell r="A28595">
            <v>1316471</v>
          </cell>
          <cell r="B28595">
            <v>202011</v>
          </cell>
          <cell r="C28595">
            <v>1</v>
          </cell>
          <cell r="D28595">
            <v>250</v>
          </cell>
          <cell r="E28595">
            <v>1316471</v>
          </cell>
          <cell r="F28595" t="str">
            <v>Retired</v>
          </cell>
          <cell r="G28595">
            <v>318322</v>
          </cell>
          <cell r="H28595" t="str">
            <v>V441747</v>
          </cell>
          <cell r="I28595" t="str">
            <v>Retired</v>
          </cell>
          <cell r="J28595">
            <v>4773</v>
          </cell>
          <cell r="K28595">
            <v>4773</v>
          </cell>
          <cell r="L28595" t="str">
            <v>842 Operating Leases</v>
          </cell>
          <cell r="M28595" t="str">
            <v>Ohio Power - Distr</v>
          </cell>
          <cell r="N28595">
            <v>-12045.95</v>
          </cell>
          <cell r="O28595">
            <v>12045.95</v>
          </cell>
          <cell r="P28595">
            <v>0</v>
          </cell>
          <cell r="Q28595">
            <v>538.92999999999995</v>
          </cell>
          <cell r="R28595">
            <v>0</v>
          </cell>
          <cell r="S28595">
            <v>0</v>
          </cell>
          <cell r="T28595">
            <v>0</v>
          </cell>
          <cell r="U28595">
            <v>11507.02</v>
          </cell>
          <cell r="V28595">
            <v>0</v>
          </cell>
          <cell r="W28595">
            <v>0</v>
          </cell>
        </row>
        <row r="28596">
          <cell r="A28596">
            <v>1316478</v>
          </cell>
          <cell r="B28596">
            <v>202011</v>
          </cell>
          <cell r="C28596">
            <v>1</v>
          </cell>
          <cell r="D28596">
            <v>250</v>
          </cell>
          <cell r="E28596">
            <v>1316478</v>
          </cell>
          <cell r="F28596" t="str">
            <v>Retired</v>
          </cell>
          <cell r="G28596">
            <v>318325</v>
          </cell>
          <cell r="H28596" t="str">
            <v>V441751</v>
          </cell>
          <cell r="I28596" t="str">
            <v>Retired</v>
          </cell>
          <cell r="J28596">
            <v>4773</v>
          </cell>
          <cell r="K28596">
            <v>4773</v>
          </cell>
          <cell r="L28596" t="str">
            <v>842 Operating Leases</v>
          </cell>
          <cell r="M28596" t="str">
            <v>Ohio Power - Distr</v>
          </cell>
          <cell r="N28596">
            <v>-12415.13</v>
          </cell>
          <cell r="O28596">
            <v>12415.13</v>
          </cell>
          <cell r="P28596">
            <v>0</v>
          </cell>
          <cell r="Q28596">
            <v>555.45000000000005</v>
          </cell>
          <cell r="R28596">
            <v>0</v>
          </cell>
          <cell r="S28596">
            <v>0</v>
          </cell>
          <cell r="T28596">
            <v>0</v>
          </cell>
          <cell r="U28596">
            <v>11859.68</v>
          </cell>
          <cell r="V28596">
            <v>0</v>
          </cell>
          <cell r="W28596">
            <v>0</v>
          </cell>
        </row>
        <row r="28597">
          <cell r="A28597">
            <v>1317709</v>
          </cell>
          <cell r="B28597">
            <v>202011</v>
          </cell>
          <cell r="C28597">
            <v>1</v>
          </cell>
          <cell r="D28597">
            <v>250</v>
          </cell>
          <cell r="E28597">
            <v>1317709</v>
          </cell>
          <cell r="F28597" t="str">
            <v>Retired</v>
          </cell>
          <cell r="G28597">
            <v>48142540</v>
          </cell>
          <cell r="H28597">
            <v>48142540</v>
          </cell>
          <cell r="I28597" t="str">
            <v>Retired</v>
          </cell>
          <cell r="J28597">
            <v>4228</v>
          </cell>
          <cell r="K28597">
            <v>4228</v>
          </cell>
          <cell r="L28597" t="str">
            <v>Capital Leases</v>
          </cell>
          <cell r="M28597" t="str">
            <v>Ohio Power - Distr</v>
          </cell>
          <cell r="N28597">
            <v>-7018.48</v>
          </cell>
          <cell r="O28597">
            <v>7018.48</v>
          </cell>
          <cell r="P28597">
            <v>0</v>
          </cell>
          <cell r="Q28597">
            <v>127.54</v>
          </cell>
          <cell r="R28597">
            <v>0</v>
          </cell>
          <cell r="S28597">
            <v>0</v>
          </cell>
          <cell r="T28597">
            <v>0</v>
          </cell>
          <cell r="U28597">
            <v>6890.94</v>
          </cell>
          <cell r="V28597">
            <v>0</v>
          </cell>
          <cell r="W28597">
            <v>0</v>
          </cell>
        </row>
        <row r="28598">
          <cell r="A28598">
            <v>1319242</v>
          </cell>
          <cell r="B28598">
            <v>202011</v>
          </cell>
          <cell r="C28598">
            <v>1</v>
          </cell>
          <cell r="D28598">
            <v>250</v>
          </cell>
          <cell r="E28598">
            <v>1319242</v>
          </cell>
          <cell r="F28598" t="str">
            <v>Retired</v>
          </cell>
          <cell r="G28598">
            <v>319254</v>
          </cell>
          <cell r="H28598">
            <v>319254</v>
          </cell>
          <cell r="I28598" t="str">
            <v>Retired</v>
          </cell>
          <cell r="J28598">
            <v>4228</v>
          </cell>
          <cell r="K28598">
            <v>4228</v>
          </cell>
          <cell r="L28598" t="str">
            <v>Capital Leases</v>
          </cell>
          <cell r="M28598" t="str">
            <v>Ohio Power - Distr</v>
          </cell>
          <cell r="N28598">
            <v>-1908.48</v>
          </cell>
          <cell r="O28598">
            <v>1908.48</v>
          </cell>
          <cell r="P28598">
            <v>0</v>
          </cell>
          <cell r="Q28598">
            <v>34.68</v>
          </cell>
          <cell r="R28598">
            <v>0</v>
          </cell>
          <cell r="S28598">
            <v>0</v>
          </cell>
          <cell r="T28598">
            <v>0</v>
          </cell>
          <cell r="U28598">
            <v>1873.8</v>
          </cell>
          <cell r="V28598">
            <v>0</v>
          </cell>
          <cell r="W28598">
            <v>0</v>
          </cell>
        </row>
        <row r="28599">
          <cell r="A28599">
            <v>1319243</v>
          </cell>
          <cell r="B28599">
            <v>202011</v>
          </cell>
          <cell r="C28599">
            <v>1</v>
          </cell>
          <cell r="D28599">
            <v>250</v>
          </cell>
          <cell r="E28599">
            <v>1319243</v>
          </cell>
          <cell r="F28599" t="str">
            <v>Retired</v>
          </cell>
          <cell r="G28599">
            <v>319255</v>
          </cell>
          <cell r="H28599">
            <v>319255</v>
          </cell>
          <cell r="I28599" t="str">
            <v>Retired</v>
          </cell>
          <cell r="J28599">
            <v>4228</v>
          </cell>
          <cell r="K28599">
            <v>4228</v>
          </cell>
          <cell r="L28599" t="str">
            <v>Capital Leases</v>
          </cell>
          <cell r="M28599" t="str">
            <v>Ohio Power - Distr</v>
          </cell>
          <cell r="N28599">
            <v>-2869.44</v>
          </cell>
          <cell r="O28599">
            <v>2869.44</v>
          </cell>
          <cell r="P28599">
            <v>0</v>
          </cell>
          <cell r="Q28599">
            <v>52.14</v>
          </cell>
          <cell r="R28599">
            <v>0</v>
          </cell>
          <cell r="S28599">
            <v>0</v>
          </cell>
          <cell r="T28599">
            <v>0</v>
          </cell>
          <cell r="U28599">
            <v>2817.3</v>
          </cell>
          <cell r="V28599">
            <v>0</v>
          </cell>
          <cell r="W28599">
            <v>0</v>
          </cell>
        </row>
        <row r="28600">
          <cell r="A28600">
            <v>1319244</v>
          </cell>
          <cell r="B28600">
            <v>202011</v>
          </cell>
          <cell r="C28600">
            <v>1</v>
          </cell>
          <cell r="D28600">
            <v>250</v>
          </cell>
          <cell r="E28600">
            <v>1319244</v>
          </cell>
          <cell r="F28600" t="str">
            <v>Retired</v>
          </cell>
          <cell r="G28600">
            <v>319256</v>
          </cell>
          <cell r="H28600">
            <v>319256</v>
          </cell>
          <cell r="I28600" t="str">
            <v>Retired</v>
          </cell>
          <cell r="J28600">
            <v>4228</v>
          </cell>
          <cell r="K28600">
            <v>4228</v>
          </cell>
          <cell r="L28600" t="str">
            <v>Capital Leases</v>
          </cell>
          <cell r="M28600" t="str">
            <v>Ohio Power - Distr</v>
          </cell>
          <cell r="N28600">
            <v>-1921.92</v>
          </cell>
          <cell r="O28600">
            <v>1921.92</v>
          </cell>
          <cell r="P28600">
            <v>0</v>
          </cell>
          <cell r="Q28600">
            <v>34.93</v>
          </cell>
          <cell r="R28600">
            <v>0</v>
          </cell>
          <cell r="S28600">
            <v>0</v>
          </cell>
          <cell r="T28600">
            <v>0</v>
          </cell>
          <cell r="U28600">
            <v>1886.99</v>
          </cell>
          <cell r="V28600">
            <v>0</v>
          </cell>
          <cell r="W28600">
            <v>0</v>
          </cell>
        </row>
        <row r="28601">
          <cell r="A28601">
            <v>1319246</v>
          </cell>
          <cell r="B28601">
            <v>202011</v>
          </cell>
          <cell r="C28601">
            <v>1</v>
          </cell>
          <cell r="D28601">
            <v>250</v>
          </cell>
          <cell r="E28601">
            <v>1319246</v>
          </cell>
          <cell r="F28601" t="str">
            <v>Retired</v>
          </cell>
          <cell r="G28601">
            <v>319257</v>
          </cell>
          <cell r="H28601">
            <v>319257</v>
          </cell>
          <cell r="I28601" t="str">
            <v>Retired</v>
          </cell>
          <cell r="J28601">
            <v>4228</v>
          </cell>
          <cell r="K28601">
            <v>4228</v>
          </cell>
          <cell r="L28601" t="str">
            <v>Capital Leases</v>
          </cell>
          <cell r="M28601" t="str">
            <v>Ohio Power - Distr</v>
          </cell>
          <cell r="N28601">
            <v>-2849.28</v>
          </cell>
          <cell r="O28601">
            <v>2849.28</v>
          </cell>
          <cell r="P28601">
            <v>0</v>
          </cell>
          <cell r="Q28601">
            <v>51.78</v>
          </cell>
          <cell r="R28601">
            <v>0</v>
          </cell>
          <cell r="S28601">
            <v>0</v>
          </cell>
          <cell r="T28601">
            <v>0</v>
          </cell>
          <cell r="U28601">
            <v>2797.5</v>
          </cell>
          <cell r="V28601">
            <v>0</v>
          </cell>
          <cell r="W28601">
            <v>0</v>
          </cell>
        </row>
        <row r="28602">
          <cell r="A28602">
            <v>1319320</v>
          </cell>
          <cell r="B28602">
            <v>202011</v>
          </cell>
          <cell r="C28602">
            <v>1</v>
          </cell>
          <cell r="D28602">
            <v>250</v>
          </cell>
          <cell r="E28602">
            <v>1319320</v>
          </cell>
          <cell r="F28602" t="str">
            <v>Retired</v>
          </cell>
          <cell r="G28602">
            <v>321583</v>
          </cell>
          <cell r="H28602">
            <v>321583</v>
          </cell>
          <cell r="I28602" t="str">
            <v>Retired</v>
          </cell>
          <cell r="J28602">
            <v>4228</v>
          </cell>
          <cell r="K28602">
            <v>4228</v>
          </cell>
          <cell r="L28602" t="str">
            <v>Capital Leases</v>
          </cell>
          <cell r="M28602" t="str">
            <v>Ohio Power - Distr</v>
          </cell>
          <cell r="N28602">
            <v>-2524.37</v>
          </cell>
          <cell r="O28602">
            <v>2524.37</v>
          </cell>
          <cell r="P28602">
            <v>0</v>
          </cell>
          <cell r="Q28602">
            <v>45.87</v>
          </cell>
          <cell r="R28602">
            <v>0</v>
          </cell>
          <cell r="S28602">
            <v>0</v>
          </cell>
          <cell r="T28602">
            <v>0</v>
          </cell>
          <cell r="U28602">
            <v>2478.5</v>
          </cell>
          <cell r="V28602">
            <v>0</v>
          </cell>
          <cell r="W28602">
            <v>0</v>
          </cell>
        </row>
        <row r="28603">
          <cell r="A28603">
            <v>1321596</v>
          </cell>
          <cell r="B28603">
            <v>202011</v>
          </cell>
          <cell r="C28603">
            <v>1</v>
          </cell>
          <cell r="D28603">
            <v>250</v>
          </cell>
          <cell r="E28603">
            <v>1321596</v>
          </cell>
          <cell r="F28603" t="str">
            <v>Retired</v>
          </cell>
          <cell r="G28603">
            <v>321560</v>
          </cell>
          <cell r="H28603">
            <v>321560</v>
          </cell>
          <cell r="I28603" t="str">
            <v>Retired</v>
          </cell>
          <cell r="J28603">
            <v>4228</v>
          </cell>
          <cell r="K28603">
            <v>4228</v>
          </cell>
          <cell r="L28603" t="str">
            <v>Capital Leases</v>
          </cell>
          <cell r="M28603" t="str">
            <v>Ohio Power - Distr</v>
          </cell>
          <cell r="N28603">
            <v>-1907.48</v>
          </cell>
          <cell r="O28603">
            <v>1907.48</v>
          </cell>
          <cell r="P28603">
            <v>0</v>
          </cell>
          <cell r="Q28603">
            <v>34.67</v>
          </cell>
          <cell r="R28603">
            <v>0</v>
          </cell>
          <cell r="S28603">
            <v>0</v>
          </cell>
          <cell r="T28603">
            <v>0</v>
          </cell>
          <cell r="U28603">
            <v>1872.81</v>
          </cell>
          <cell r="V28603">
            <v>0</v>
          </cell>
          <cell r="W28603">
            <v>0</v>
          </cell>
        </row>
        <row r="28604">
          <cell r="A28604">
            <v>1321890</v>
          </cell>
          <cell r="B28604">
            <v>202011</v>
          </cell>
          <cell r="C28604">
            <v>1</v>
          </cell>
          <cell r="D28604">
            <v>250</v>
          </cell>
          <cell r="E28604">
            <v>1321890</v>
          </cell>
          <cell r="F28604" t="str">
            <v>Retired</v>
          </cell>
          <cell r="G28604">
            <v>48142689</v>
          </cell>
          <cell r="H28604">
            <v>48142689</v>
          </cell>
          <cell r="I28604" t="str">
            <v>Retired</v>
          </cell>
          <cell r="J28604">
            <v>4228</v>
          </cell>
          <cell r="K28604">
            <v>4228</v>
          </cell>
          <cell r="L28604" t="str">
            <v>Capital Leases</v>
          </cell>
          <cell r="M28604" t="str">
            <v>Ohio Power - Distr</v>
          </cell>
          <cell r="N28604">
            <v>-6992.7</v>
          </cell>
          <cell r="O28604">
            <v>6992.7</v>
          </cell>
          <cell r="P28604">
            <v>0</v>
          </cell>
          <cell r="Q28604">
            <v>127.07</v>
          </cell>
          <cell r="R28604">
            <v>0</v>
          </cell>
          <cell r="S28604">
            <v>0</v>
          </cell>
          <cell r="T28604">
            <v>0</v>
          </cell>
          <cell r="U28604">
            <v>6865.63</v>
          </cell>
          <cell r="V28604">
            <v>0</v>
          </cell>
          <cell r="W28604">
            <v>0</v>
          </cell>
        </row>
        <row r="28605">
          <cell r="A28605">
            <v>1321891</v>
          </cell>
          <cell r="B28605">
            <v>202011</v>
          </cell>
          <cell r="C28605">
            <v>1</v>
          </cell>
          <cell r="D28605">
            <v>250</v>
          </cell>
          <cell r="E28605">
            <v>1321891</v>
          </cell>
          <cell r="F28605" t="str">
            <v>Retired</v>
          </cell>
          <cell r="G28605">
            <v>48142688</v>
          </cell>
          <cell r="H28605">
            <v>48142688</v>
          </cell>
          <cell r="I28605" t="str">
            <v>Retired</v>
          </cell>
          <cell r="J28605">
            <v>4228</v>
          </cell>
          <cell r="K28605">
            <v>4228</v>
          </cell>
          <cell r="L28605" t="str">
            <v>Capital Leases</v>
          </cell>
          <cell r="M28605" t="str">
            <v>Ohio Power - Distr</v>
          </cell>
          <cell r="N28605">
            <v>-2623.77</v>
          </cell>
          <cell r="O28605">
            <v>2623.77</v>
          </cell>
          <cell r="P28605">
            <v>0</v>
          </cell>
          <cell r="Q28605">
            <v>47.68</v>
          </cell>
          <cell r="R28605">
            <v>0</v>
          </cell>
          <cell r="S28605">
            <v>0</v>
          </cell>
          <cell r="T28605">
            <v>0</v>
          </cell>
          <cell r="U28605">
            <v>2576.09</v>
          </cell>
          <cell r="V28605">
            <v>0</v>
          </cell>
          <cell r="W28605">
            <v>0</v>
          </cell>
        </row>
        <row r="28606">
          <cell r="A28606">
            <v>1321896</v>
          </cell>
          <cell r="B28606">
            <v>202011</v>
          </cell>
          <cell r="C28606">
            <v>1</v>
          </cell>
          <cell r="D28606">
            <v>250</v>
          </cell>
          <cell r="E28606">
            <v>1321896</v>
          </cell>
          <cell r="F28606" t="str">
            <v>Retired</v>
          </cell>
          <cell r="G28606">
            <v>48142690</v>
          </cell>
          <cell r="H28606">
            <v>48142690</v>
          </cell>
          <cell r="I28606" t="str">
            <v>Retired</v>
          </cell>
          <cell r="J28606">
            <v>4228</v>
          </cell>
          <cell r="K28606">
            <v>4228</v>
          </cell>
          <cell r="L28606" t="str">
            <v>Capital Leases</v>
          </cell>
          <cell r="M28606" t="str">
            <v>Ohio Power - Distr</v>
          </cell>
          <cell r="N28606">
            <v>-1771.6</v>
          </cell>
          <cell r="O28606">
            <v>1771.6</v>
          </cell>
          <cell r="P28606">
            <v>0</v>
          </cell>
          <cell r="Q28606">
            <v>32.19</v>
          </cell>
          <cell r="R28606">
            <v>0</v>
          </cell>
          <cell r="S28606">
            <v>0</v>
          </cell>
          <cell r="T28606">
            <v>0</v>
          </cell>
          <cell r="U28606">
            <v>1739.41</v>
          </cell>
          <cell r="V28606">
            <v>0</v>
          </cell>
          <cell r="W28606">
            <v>0</v>
          </cell>
        </row>
        <row r="28607">
          <cell r="A28607">
            <v>1321897</v>
          </cell>
          <cell r="B28607">
            <v>202011</v>
          </cell>
          <cell r="C28607">
            <v>1</v>
          </cell>
          <cell r="D28607">
            <v>250</v>
          </cell>
          <cell r="E28607">
            <v>1321897</v>
          </cell>
          <cell r="F28607" t="str">
            <v>Retired</v>
          </cell>
          <cell r="G28607">
            <v>48142691</v>
          </cell>
          <cell r="H28607">
            <v>48142691</v>
          </cell>
          <cell r="I28607" t="str">
            <v>Retired</v>
          </cell>
          <cell r="J28607">
            <v>4228</v>
          </cell>
          <cell r="K28607">
            <v>4228</v>
          </cell>
          <cell r="L28607" t="str">
            <v>Capital Leases</v>
          </cell>
          <cell r="M28607" t="str">
            <v>Ohio Power - Distr</v>
          </cell>
          <cell r="N28607">
            <v>-1771.6</v>
          </cell>
          <cell r="O28607">
            <v>1771.6</v>
          </cell>
          <cell r="P28607">
            <v>0</v>
          </cell>
          <cell r="Q28607">
            <v>32.19</v>
          </cell>
          <cell r="R28607">
            <v>0</v>
          </cell>
          <cell r="S28607">
            <v>0</v>
          </cell>
          <cell r="T28607">
            <v>0</v>
          </cell>
          <cell r="U28607">
            <v>1739.41</v>
          </cell>
          <cell r="V28607">
            <v>0</v>
          </cell>
          <cell r="W28607">
            <v>0</v>
          </cell>
        </row>
        <row r="28608">
          <cell r="A28608">
            <v>1321934</v>
          </cell>
          <cell r="B28608">
            <v>202011</v>
          </cell>
          <cell r="C28608">
            <v>1</v>
          </cell>
          <cell r="D28608">
            <v>250</v>
          </cell>
          <cell r="E28608">
            <v>1321934</v>
          </cell>
          <cell r="F28608" t="str">
            <v>Retired</v>
          </cell>
          <cell r="G28608">
            <v>48142707</v>
          </cell>
          <cell r="H28608">
            <v>48142707</v>
          </cell>
          <cell r="I28608" t="str">
            <v>Retired</v>
          </cell>
          <cell r="J28608">
            <v>4228</v>
          </cell>
          <cell r="K28608">
            <v>4228</v>
          </cell>
          <cell r="L28608" t="str">
            <v>Capital Leases</v>
          </cell>
          <cell r="M28608" t="str">
            <v>Ohio Power - Distr</v>
          </cell>
          <cell r="N28608">
            <v>-10984.79</v>
          </cell>
          <cell r="O28608">
            <v>10984.79</v>
          </cell>
          <cell r="P28608">
            <v>0</v>
          </cell>
          <cell r="Q28608">
            <v>199.62</v>
          </cell>
          <cell r="R28608">
            <v>0</v>
          </cell>
          <cell r="S28608">
            <v>0</v>
          </cell>
          <cell r="T28608">
            <v>0</v>
          </cell>
          <cell r="U28608">
            <v>10785.17</v>
          </cell>
          <cell r="V28608">
            <v>0</v>
          </cell>
          <cell r="W28608">
            <v>0</v>
          </cell>
        </row>
        <row r="28609">
          <cell r="A28609">
            <v>1321935</v>
          </cell>
          <cell r="B28609">
            <v>202011</v>
          </cell>
          <cell r="C28609">
            <v>1</v>
          </cell>
          <cell r="D28609">
            <v>250</v>
          </cell>
          <cell r="E28609">
            <v>1321935</v>
          </cell>
          <cell r="F28609" t="str">
            <v>Retired</v>
          </cell>
          <cell r="G28609">
            <v>48142706</v>
          </cell>
          <cell r="H28609">
            <v>48142706</v>
          </cell>
          <cell r="I28609" t="str">
            <v>Retired</v>
          </cell>
          <cell r="J28609">
            <v>4228</v>
          </cell>
          <cell r="K28609">
            <v>4228</v>
          </cell>
          <cell r="L28609" t="str">
            <v>Capital Leases</v>
          </cell>
          <cell r="M28609" t="str">
            <v>Ohio Power - Distr</v>
          </cell>
          <cell r="N28609">
            <v>-1657.77</v>
          </cell>
          <cell r="O28609">
            <v>1657.77</v>
          </cell>
          <cell r="P28609">
            <v>0</v>
          </cell>
          <cell r="Q28609">
            <v>30.12</v>
          </cell>
          <cell r="R28609">
            <v>0</v>
          </cell>
          <cell r="S28609">
            <v>0</v>
          </cell>
          <cell r="T28609">
            <v>0</v>
          </cell>
          <cell r="U28609">
            <v>1627.65</v>
          </cell>
          <cell r="V28609">
            <v>0</v>
          </cell>
          <cell r="W28609">
            <v>0</v>
          </cell>
        </row>
        <row r="28610">
          <cell r="A28610">
            <v>1328758</v>
          </cell>
          <cell r="B28610">
            <v>202011</v>
          </cell>
          <cell r="C28610">
            <v>1</v>
          </cell>
          <cell r="D28610">
            <v>250</v>
          </cell>
          <cell r="E28610" t="str">
            <v xml:space="preserve">1316450 (TRF1) </v>
          </cell>
          <cell r="F28610" t="str">
            <v>Retired</v>
          </cell>
          <cell r="G28610">
            <v>317516</v>
          </cell>
          <cell r="H28610">
            <v>331385</v>
          </cell>
          <cell r="I28610" t="str">
            <v>Retired</v>
          </cell>
          <cell r="J28610">
            <v>4320</v>
          </cell>
          <cell r="K28610">
            <v>4320</v>
          </cell>
          <cell r="L28610" t="str">
            <v>842 Operating Leases</v>
          </cell>
          <cell r="M28610" t="str">
            <v>Ohio Power - Distr</v>
          </cell>
          <cell r="N28610">
            <v>-7707.23</v>
          </cell>
          <cell r="O28610">
            <v>7707.23</v>
          </cell>
          <cell r="P28610">
            <v>0</v>
          </cell>
          <cell r="Q28610">
            <v>344.81</v>
          </cell>
          <cell r="R28610">
            <v>0</v>
          </cell>
          <cell r="S28610">
            <v>0</v>
          </cell>
          <cell r="T28610">
            <v>0</v>
          </cell>
          <cell r="U28610">
            <v>7362.42</v>
          </cell>
          <cell r="V28610">
            <v>0</v>
          </cell>
          <cell r="W28610">
            <v>0</v>
          </cell>
        </row>
        <row r="28611">
          <cell r="A28611">
            <v>1331993</v>
          </cell>
          <cell r="B28611">
            <v>202011</v>
          </cell>
          <cell r="C28611">
            <v>1</v>
          </cell>
          <cell r="D28611">
            <v>250</v>
          </cell>
          <cell r="E28611">
            <v>1331993</v>
          </cell>
          <cell r="F28611" t="str">
            <v>Retired</v>
          </cell>
          <cell r="G28611">
            <v>48150852</v>
          </cell>
          <cell r="H28611">
            <v>48150852</v>
          </cell>
          <cell r="I28611" t="str">
            <v>Retired</v>
          </cell>
          <cell r="J28611">
            <v>4228</v>
          </cell>
          <cell r="K28611">
            <v>4228</v>
          </cell>
          <cell r="L28611" t="str">
            <v>Capital Leases</v>
          </cell>
          <cell r="M28611" t="str">
            <v>Ohio Power - Distr</v>
          </cell>
          <cell r="N28611">
            <v>-1375.15</v>
          </cell>
          <cell r="O28611">
            <v>1375.15</v>
          </cell>
          <cell r="P28611">
            <v>0</v>
          </cell>
          <cell r="Q28611">
            <v>369.56</v>
          </cell>
          <cell r="R28611">
            <v>0</v>
          </cell>
          <cell r="S28611">
            <v>75.37</v>
          </cell>
          <cell r="T28611">
            <v>0</v>
          </cell>
          <cell r="U28611">
            <v>1005.59</v>
          </cell>
          <cell r="V28611">
            <v>0</v>
          </cell>
          <cell r="W28611">
            <v>0</v>
          </cell>
        </row>
        <row r="28612">
          <cell r="A28612">
            <v>1335719</v>
          </cell>
          <cell r="B28612">
            <v>202011</v>
          </cell>
          <cell r="C28612">
            <v>1</v>
          </cell>
          <cell r="D28612">
            <v>250</v>
          </cell>
          <cell r="E28612" t="str">
            <v xml:space="preserve">1316461 (TRF1) </v>
          </cell>
          <cell r="F28612" t="str">
            <v>Retired</v>
          </cell>
          <cell r="G28612">
            <v>317851</v>
          </cell>
          <cell r="H28612" t="str">
            <v>V341711</v>
          </cell>
          <cell r="I28612" t="str">
            <v>Retired</v>
          </cell>
          <cell r="J28612">
            <v>4773</v>
          </cell>
          <cell r="K28612">
            <v>4773</v>
          </cell>
          <cell r="L28612" t="str">
            <v>842 Operating Leases</v>
          </cell>
          <cell r="M28612" t="str">
            <v>Ohio Power - Distr</v>
          </cell>
          <cell r="N28612">
            <v>-9802.1299999999992</v>
          </cell>
          <cell r="O28612">
            <v>9802.1299999999992</v>
          </cell>
          <cell r="P28612">
            <v>0</v>
          </cell>
          <cell r="Q28612">
            <v>438.54</v>
          </cell>
          <cell r="R28612">
            <v>0</v>
          </cell>
          <cell r="S28612">
            <v>0</v>
          </cell>
          <cell r="T28612">
            <v>0</v>
          </cell>
          <cell r="U28612">
            <v>9363.59</v>
          </cell>
          <cell r="V28612">
            <v>0</v>
          </cell>
          <cell r="W28612">
            <v>0</v>
          </cell>
        </row>
        <row r="28613">
          <cell r="A28613">
            <v>1336897</v>
          </cell>
          <cell r="B28613">
            <v>202011</v>
          </cell>
          <cell r="C28613">
            <v>1</v>
          </cell>
          <cell r="D28613">
            <v>250</v>
          </cell>
          <cell r="E28613">
            <v>1336897</v>
          </cell>
          <cell r="F28613" t="str">
            <v>Retired</v>
          </cell>
          <cell r="G28613">
            <v>48154602</v>
          </cell>
          <cell r="H28613">
            <v>48154602</v>
          </cell>
          <cell r="I28613" t="str">
            <v>Retired</v>
          </cell>
          <cell r="J28613">
            <v>4228</v>
          </cell>
          <cell r="K28613">
            <v>4228</v>
          </cell>
          <cell r="L28613" t="str">
            <v>Capital Leases</v>
          </cell>
          <cell r="M28613" t="str">
            <v>Ohio Power - Distr</v>
          </cell>
          <cell r="N28613">
            <v>-1313.13</v>
          </cell>
          <cell r="O28613">
            <v>1313.13</v>
          </cell>
          <cell r="P28613">
            <v>0</v>
          </cell>
          <cell r="Q28613">
            <v>488.88</v>
          </cell>
          <cell r="R28613">
            <v>0</v>
          </cell>
          <cell r="S28613">
            <v>213.6</v>
          </cell>
          <cell r="T28613">
            <v>0</v>
          </cell>
          <cell r="U28613">
            <v>824.25</v>
          </cell>
          <cell r="V28613">
            <v>0</v>
          </cell>
          <cell r="W28613">
            <v>0</v>
          </cell>
        </row>
        <row r="28614">
          <cell r="A28614">
            <v>1337536</v>
          </cell>
          <cell r="B28614">
            <v>202011</v>
          </cell>
          <cell r="C28614">
            <v>1</v>
          </cell>
          <cell r="D28614">
            <v>250</v>
          </cell>
          <cell r="E28614">
            <v>1337536</v>
          </cell>
          <cell r="F28614" t="str">
            <v>Retired</v>
          </cell>
          <cell r="G28614">
            <v>48155380</v>
          </cell>
          <cell r="H28614">
            <v>48155380</v>
          </cell>
          <cell r="I28614" t="str">
            <v>Retired</v>
          </cell>
          <cell r="J28614">
            <v>4228</v>
          </cell>
          <cell r="K28614">
            <v>4228</v>
          </cell>
          <cell r="L28614" t="str">
            <v>Capital Leases</v>
          </cell>
          <cell r="M28614" t="str">
            <v>Ohio Power - Distr</v>
          </cell>
          <cell r="N28614">
            <v>-1312.93</v>
          </cell>
          <cell r="O28614">
            <v>1312.93</v>
          </cell>
          <cell r="P28614">
            <v>0</v>
          </cell>
          <cell r="Q28614">
            <v>534.1</v>
          </cell>
          <cell r="R28614">
            <v>0</v>
          </cell>
          <cell r="S28614">
            <v>260.48</v>
          </cell>
          <cell r="T28614">
            <v>0</v>
          </cell>
          <cell r="U28614">
            <v>778.83</v>
          </cell>
          <cell r="V28614">
            <v>0</v>
          </cell>
          <cell r="W28614">
            <v>0</v>
          </cell>
        </row>
        <row r="28615">
          <cell r="A28615">
            <v>1349912</v>
          </cell>
          <cell r="B28615">
            <v>202011</v>
          </cell>
          <cell r="C28615">
            <v>1</v>
          </cell>
          <cell r="D28615">
            <v>250</v>
          </cell>
          <cell r="E28615">
            <v>1000007</v>
          </cell>
          <cell r="F28615" t="str">
            <v>Retired</v>
          </cell>
          <cell r="G28615">
            <v>48165904</v>
          </cell>
          <cell r="H28615">
            <v>1000007</v>
          </cell>
          <cell r="I28615" t="str">
            <v>Retired</v>
          </cell>
          <cell r="J28615">
            <v>5829</v>
          </cell>
          <cell r="K28615" t="str">
            <v>TRI1000007</v>
          </cell>
          <cell r="L28615" t="str">
            <v>842 Operating Leases</v>
          </cell>
          <cell r="M28615" t="str">
            <v>Ohio Power - Distr</v>
          </cell>
          <cell r="N28615">
            <v>-59940.47</v>
          </cell>
          <cell r="O28615">
            <v>59940.47</v>
          </cell>
          <cell r="P28615">
            <v>0</v>
          </cell>
          <cell r="Q28615">
            <v>32230.51</v>
          </cell>
          <cell r="R28615">
            <v>0</v>
          </cell>
          <cell r="S28615">
            <v>16663.82</v>
          </cell>
          <cell r="T28615">
            <v>0</v>
          </cell>
          <cell r="U28615">
            <v>27703.08</v>
          </cell>
          <cell r="V28615">
            <v>0</v>
          </cell>
          <cell r="W28615">
            <v>6.88</v>
          </cell>
        </row>
        <row r="28616">
          <cell r="A28616">
            <v>1350872</v>
          </cell>
          <cell r="B28616">
            <v>202011</v>
          </cell>
          <cell r="C28616">
            <v>1</v>
          </cell>
          <cell r="D28616">
            <v>250</v>
          </cell>
          <cell r="E28616" t="str">
            <v>1316455 (TRF1)</v>
          </cell>
          <cell r="F28616" t="str">
            <v>Retired</v>
          </cell>
          <cell r="G28616">
            <v>317848</v>
          </cell>
          <cell r="H28616" t="str">
            <v>V341702</v>
          </cell>
          <cell r="I28616" t="str">
            <v>Retired</v>
          </cell>
          <cell r="J28616">
            <v>4773</v>
          </cell>
          <cell r="K28616">
            <v>4773</v>
          </cell>
          <cell r="L28616" t="str">
            <v>842 Operating Leases</v>
          </cell>
          <cell r="M28616" t="str">
            <v>Ohio Power - Distr</v>
          </cell>
          <cell r="N28616">
            <v>-24510.05</v>
          </cell>
          <cell r="O28616">
            <v>9852.2900000000009</v>
          </cell>
          <cell r="P28616">
            <v>0</v>
          </cell>
          <cell r="Q28616">
            <v>440.78</v>
          </cell>
          <cell r="R28616">
            <v>0</v>
          </cell>
          <cell r="S28616">
            <v>0</v>
          </cell>
          <cell r="T28616">
            <v>0</v>
          </cell>
          <cell r="U28616">
            <v>9411.51</v>
          </cell>
          <cell r="V28616">
            <v>-14657.77</v>
          </cell>
          <cell r="W28616">
            <v>0</v>
          </cell>
        </row>
        <row r="28617">
          <cell r="A28617">
            <v>1316672</v>
          </cell>
          <cell r="B28617">
            <v>202011</v>
          </cell>
          <cell r="C28617">
            <v>1</v>
          </cell>
          <cell r="D28617">
            <v>280</v>
          </cell>
          <cell r="E28617">
            <v>1316672</v>
          </cell>
          <cell r="F28617" t="str">
            <v>Retired</v>
          </cell>
          <cell r="G28617">
            <v>318457</v>
          </cell>
          <cell r="H28617">
            <v>500475</v>
          </cell>
          <cell r="I28617" t="str">
            <v>Retired</v>
          </cell>
          <cell r="J28617">
            <v>4320</v>
          </cell>
          <cell r="K28617">
            <v>4320</v>
          </cell>
          <cell r="L28617" t="str">
            <v>842 Operating Leases</v>
          </cell>
          <cell r="M28617" t="str">
            <v>Lakin Water Transportation</v>
          </cell>
          <cell r="N28617">
            <v>-16901.89</v>
          </cell>
          <cell r="O28617">
            <v>16901.89</v>
          </cell>
          <cell r="P28617">
            <v>0</v>
          </cell>
          <cell r="Q28617">
            <v>756.86</v>
          </cell>
          <cell r="R28617">
            <v>0</v>
          </cell>
          <cell r="S28617">
            <v>0</v>
          </cell>
          <cell r="T28617">
            <v>0</v>
          </cell>
          <cell r="U28617">
            <v>16145.03</v>
          </cell>
          <cell r="V28617">
            <v>0</v>
          </cell>
          <cell r="W28617">
            <v>0</v>
          </cell>
        </row>
        <row r="28618">
          <cell r="A28618">
            <v>1316673</v>
          </cell>
          <cell r="B28618">
            <v>202011</v>
          </cell>
          <cell r="C28618">
            <v>1</v>
          </cell>
          <cell r="D28618">
            <v>280</v>
          </cell>
          <cell r="E28618">
            <v>1316673</v>
          </cell>
          <cell r="F28618" t="str">
            <v>Retired</v>
          </cell>
          <cell r="G28618">
            <v>318364</v>
          </cell>
          <cell r="H28618">
            <v>500476</v>
          </cell>
          <cell r="I28618" t="str">
            <v>Retired</v>
          </cell>
          <cell r="J28618">
            <v>4320</v>
          </cell>
          <cell r="K28618">
            <v>4320</v>
          </cell>
          <cell r="L28618" t="str">
            <v>842 Operating Leases</v>
          </cell>
          <cell r="M28618" t="str">
            <v>Lakin Water Transportation</v>
          </cell>
          <cell r="N28618">
            <v>-16902.79</v>
          </cell>
          <cell r="O28618">
            <v>16902.79</v>
          </cell>
          <cell r="P28618">
            <v>0</v>
          </cell>
          <cell r="Q28618">
            <v>756.91</v>
          </cell>
          <cell r="R28618">
            <v>0</v>
          </cell>
          <cell r="S28618">
            <v>0</v>
          </cell>
          <cell r="T28618">
            <v>0</v>
          </cell>
          <cell r="U28618">
            <v>16145.88</v>
          </cell>
          <cell r="V28618">
            <v>0</v>
          </cell>
          <cell r="W28618">
            <v>0</v>
          </cell>
        </row>
        <row r="28619">
          <cell r="A28619">
            <v>1316674</v>
          </cell>
          <cell r="B28619">
            <v>202011</v>
          </cell>
          <cell r="C28619">
            <v>1</v>
          </cell>
          <cell r="D28619">
            <v>280</v>
          </cell>
          <cell r="E28619">
            <v>1316674</v>
          </cell>
          <cell r="F28619" t="str">
            <v>Retired</v>
          </cell>
          <cell r="G28619">
            <v>318365</v>
          </cell>
          <cell r="H28619">
            <v>500477</v>
          </cell>
          <cell r="I28619" t="str">
            <v>Retired</v>
          </cell>
          <cell r="J28619">
            <v>4320</v>
          </cell>
          <cell r="K28619">
            <v>4320</v>
          </cell>
          <cell r="L28619" t="str">
            <v>842 Operating Leases</v>
          </cell>
          <cell r="M28619" t="str">
            <v>Lakin Water Transportation</v>
          </cell>
          <cell r="N28619">
            <v>-16902.79</v>
          </cell>
          <cell r="O28619">
            <v>16902.79</v>
          </cell>
          <cell r="P28619">
            <v>0</v>
          </cell>
          <cell r="Q28619">
            <v>756.91</v>
          </cell>
          <cell r="R28619">
            <v>0</v>
          </cell>
          <cell r="S28619">
            <v>0</v>
          </cell>
          <cell r="T28619">
            <v>0</v>
          </cell>
          <cell r="U28619">
            <v>16145.88</v>
          </cell>
          <cell r="V28619">
            <v>0</v>
          </cell>
          <cell r="W28619">
            <v>0</v>
          </cell>
        </row>
        <row r="28620">
          <cell r="A28620">
            <v>1316677</v>
          </cell>
          <cell r="B28620">
            <v>202011</v>
          </cell>
          <cell r="C28620">
            <v>1</v>
          </cell>
          <cell r="D28620">
            <v>280</v>
          </cell>
          <cell r="E28620">
            <v>1316677</v>
          </cell>
          <cell r="F28620" t="str">
            <v>Retired</v>
          </cell>
          <cell r="G28620">
            <v>318809</v>
          </cell>
          <cell r="H28620">
            <v>500480</v>
          </cell>
          <cell r="I28620" t="str">
            <v>Retired</v>
          </cell>
          <cell r="J28620">
            <v>4320</v>
          </cell>
          <cell r="K28620">
            <v>4320</v>
          </cell>
          <cell r="L28620" t="str">
            <v>842 Operating Leases</v>
          </cell>
          <cell r="M28620" t="str">
            <v>Lakin Water Transportation</v>
          </cell>
          <cell r="N28620">
            <v>-16902.79</v>
          </cell>
          <cell r="O28620">
            <v>16902.79</v>
          </cell>
          <cell r="P28620">
            <v>0</v>
          </cell>
          <cell r="Q28620">
            <v>756.91</v>
          </cell>
          <cell r="R28620">
            <v>0</v>
          </cell>
          <cell r="S28620">
            <v>0</v>
          </cell>
          <cell r="T28620">
            <v>0</v>
          </cell>
          <cell r="U28620">
            <v>16145.88</v>
          </cell>
          <cell r="V28620">
            <v>0</v>
          </cell>
          <cell r="W28620">
            <v>0</v>
          </cell>
        </row>
        <row r="28621">
          <cell r="A28621">
            <v>1376622</v>
          </cell>
          <cell r="B28621">
            <v>202011</v>
          </cell>
          <cell r="C28621">
            <v>1</v>
          </cell>
          <cell r="D28621">
            <v>380</v>
          </cell>
          <cell r="E28621">
            <v>1376622</v>
          </cell>
          <cell r="F28621" t="str">
            <v>Retired</v>
          </cell>
          <cell r="G28621">
            <v>48190769</v>
          </cell>
          <cell r="H28621">
            <v>48190769</v>
          </cell>
          <cell r="I28621" t="str">
            <v>Retired</v>
          </cell>
          <cell r="J28621">
            <v>5450</v>
          </cell>
          <cell r="K28621" t="str">
            <v>LPM1000574</v>
          </cell>
          <cell r="L28621" t="str">
            <v>842 Operating Leases</v>
          </cell>
          <cell r="M28621" t="str">
            <v>AEP Ohio Transmission Company, Inc.</v>
          </cell>
          <cell r="N28621">
            <v>-120732.96</v>
          </cell>
          <cell r="O28621">
            <v>120732.96</v>
          </cell>
          <cell r="P28621">
            <v>0</v>
          </cell>
          <cell r="Q28621">
            <v>75937.55</v>
          </cell>
          <cell r="R28621">
            <v>0</v>
          </cell>
          <cell r="S28621">
            <v>15316.63</v>
          </cell>
          <cell r="T28621">
            <v>0</v>
          </cell>
          <cell r="U28621">
            <v>44795.41</v>
          </cell>
          <cell r="V28621">
            <v>0</v>
          </cell>
          <cell r="W28621">
            <v>0</v>
          </cell>
        </row>
        <row r="28622">
          <cell r="A28622">
            <v>1350682</v>
          </cell>
          <cell r="B28622">
            <v>202011</v>
          </cell>
          <cell r="C28622">
            <v>1</v>
          </cell>
          <cell r="D28622">
            <v>385</v>
          </cell>
          <cell r="E28622">
            <v>1350682</v>
          </cell>
          <cell r="F28622" t="str">
            <v>Retired</v>
          </cell>
          <cell r="G28622">
            <v>48178027</v>
          </cell>
          <cell r="H28622">
            <v>48178027</v>
          </cell>
          <cell r="I28622" t="str">
            <v>Retired</v>
          </cell>
          <cell r="J28622">
            <v>6069</v>
          </cell>
          <cell r="K28622" t="str">
            <v>LPM10674</v>
          </cell>
          <cell r="L28622" t="str">
            <v>842 Operating Leases</v>
          </cell>
          <cell r="M28622" t="str">
            <v>AEP Indiana Michigan Trans Co, Inc.</v>
          </cell>
          <cell r="N28622">
            <v>-46488.89</v>
          </cell>
          <cell r="O28622">
            <v>46488.89</v>
          </cell>
          <cell r="P28622">
            <v>46488.89</v>
          </cell>
          <cell r="Q28622">
            <v>3984.6</v>
          </cell>
          <cell r="R28622">
            <v>1994.86</v>
          </cell>
          <cell r="S28622">
            <v>0</v>
          </cell>
          <cell r="T28622">
            <v>0</v>
          </cell>
          <cell r="U28622">
            <v>33110.07</v>
          </cell>
          <cell r="V28622">
            <v>0</v>
          </cell>
          <cell r="W28622">
            <v>9394.2199999999993</v>
          </cell>
        </row>
        <row r="28623">
          <cell r="A28623">
            <v>1344529</v>
          </cell>
          <cell r="B28623">
            <v>202011</v>
          </cell>
          <cell r="C28623">
            <v>1</v>
          </cell>
          <cell r="D28623">
            <v>386</v>
          </cell>
          <cell r="E28623">
            <v>1344529</v>
          </cell>
          <cell r="F28623" t="str">
            <v>Retired</v>
          </cell>
          <cell r="G28623">
            <v>48160719</v>
          </cell>
          <cell r="H28623">
            <v>48160719</v>
          </cell>
          <cell r="I28623" t="str">
            <v>Retired</v>
          </cell>
          <cell r="J28623">
            <v>5714</v>
          </cell>
          <cell r="K28623" t="str">
            <v>LPM1000842</v>
          </cell>
          <cell r="L28623" t="str">
            <v>842 Operating Leases</v>
          </cell>
          <cell r="M28623" t="str">
            <v>AEP Oklahoma Transmission Co, Inc.</v>
          </cell>
          <cell r="N28623">
            <v>-2128390.96</v>
          </cell>
          <cell r="O28623">
            <v>2128390.96</v>
          </cell>
          <cell r="P28623">
            <v>0</v>
          </cell>
          <cell r="Q28623">
            <v>1274020.1599999999</v>
          </cell>
          <cell r="R28623">
            <v>0</v>
          </cell>
          <cell r="S28623">
            <v>767112.77</v>
          </cell>
          <cell r="T28623">
            <v>0</v>
          </cell>
          <cell r="U28623">
            <v>883521.02</v>
          </cell>
          <cell r="V28623">
            <v>0</v>
          </cell>
          <cell r="W28623">
            <v>-29150.22</v>
          </cell>
        </row>
        <row r="28624">
          <cell r="A28624">
            <v>1232620</v>
          </cell>
          <cell r="B28624">
            <v>202012</v>
          </cell>
          <cell r="C28624">
            <v>1</v>
          </cell>
          <cell r="D28624">
            <v>103</v>
          </cell>
          <cell r="E28624" t="str">
            <v>N50AE</v>
          </cell>
          <cell r="F28624" t="str">
            <v>Retired</v>
          </cell>
          <cell r="G28624">
            <v>237210</v>
          </cell>
          <cell r="H28624" t="str">
            <v>N50AE</v>
          </cell>
          <cell r="I28624" t="str">
            <v>Retired</v>
          </cell>
          <cell r="J28624">
            <v>4446</v>
          </cell>
          <cell r="K28624">
            <v>4446</v>
          </cell>
          <cell r="L28624" t="str">
            <v>842 Operating Leases</v>
          </cell>
          <cell r="M28624" t="str">
            <v>AEP Service Corp.</v>
          </cell>
          <cell r="N28624">
            <v>-1788029.61</v>
          </cell>
          <cell r="O28624">
            <v>1788029.61</v>
          </cell>
          <cell r="P28624">
            <v>0</v>
          </cell>
          <cell r="Q28624">
            <v>409015.67</v>
          </cell>
          <cell r="R28624">
            <v>0</v>
          </cell>
          <cell r="S28624">
            <v>0</v>
          </cell>
          <cell r="T28624">
            <v>0</v>
          </cell>
          <cell r="U28624">
            <v>1514784.15</v>
          </cell>
          <cell r="V28624">
            <v>0</v>
          </cell>
          <cell r="W28624">
            <v>-135770.21</v>
          </cell>
        </row>
        <row r="28625">
          <cell r="A28625">
            <v>1309010</v>
          </cell>
          <cell r="B28625">
            <v>202012</v>
          </cell>
          <cell r="C28625">
            <v>1</v>
          </cell>
          <cell r="D28625">
            <v>103</v>
          </cell>
          <cell r="E28625">
            <v>1309010</v>
          </cell>
          <cell r="F28625" t="str">
            <v>Retired</v>
          </cell>
          <cell r="G28625">
            <v>307162</v>
          </cell>
          <cell r="H28625">
            <v>660254</v>
          </cell>
          <cell r="I28625" t="str">
            <v>Retired</v>
          </cell>
          <cell r="J28625">
            <v>4320</v>
          </cell>
          <cell r="K28625">
            <v>4320</v>
          </cell>
          <cell r="L28625" t="str">
            <v>842 Operating Leases</v>
          </cell>
          <cell r="M28625" t="str">
            <v>AEP Service Corp.</v>
          </cell>
          <cell r="N28625">
            <v>-18341.7</v>
          </cell>
          <cell r="O28625">
            <v>18341.7</v>
          </cell>
          <cell r="P28625">
            <v>0</v>
          </cell>
          <cell r="Q28625">
            <v>788.91</v>
          </cell>
          <cell r="R28625">
            <v>0</v>
          </cell>
          <cell r="S28625">
            <v>0</v>
          </cell>
          <cell r="T28625">
            <v>0</v>
          </cell>
          <cell r="U28625">
            <v>17552.79</v>
          </cell>
          <cell r="V28625">
            <v>0</v>
          </cell>
          <cell r="W28625">
            <v>0</v>
          </cell>
        </row>
        <row r="28626">
          <cell r="A28626">
            <v>1325513</v>
          </cell>
          <cell r="B28626">
            <v>202012</v>
          </cell>
          <cell r="C28626">
            <v>1</v>
          </cell>
          <cell r="D28626">
            <v>103</v>
          </cell>
          <cell r="E28626">
            <v>1325513</v>
          </cell>
          <cell r="F28626" t="str">
            <v>Retired</v>
          </cell>
          <cell r="G28626">
            <v>48144963</v>
          </cell>
          <cell r="H28626">
            <v>48144963</v>
          </cell>
          <cell r="I28626" t="str">
            <v>Retired</v>
          </cell>
          <cell r="J28626">
            <v>4228</v>
          </cell>
          <cell r="K28626">
            <v>4228</v>
          </cell>
          <cell r="L28626" t="str">
            <v>Capital Leases</v>
          </cell>
          <cell r="M28626" t="str">
            <v>AEP Service Corp.</v>
          </cell>
          <cell r="N28626">
            <v>-5415.71</v>
          </cell>
          <cell r="O28626">
            <v>5415.71</v>
          </cell>
          <cell r="P28626">
            <v>0</v>
          </cell>
          <cell r="Q28626">
            <v>486.76</v>
          </cell>
          <cell r="R28626">
            <v>0</v>
          </cell>
          <cell r="S28626">
            <v>0</v>
          </cell>
          <cell r="T28626">
            <v>0</v>
          </cell>
          <cell r="U28626">
            <v>4928.95</v>
          </cell>
          <cell r="V28626">
            <v>0</v>
          </cell>
          <cell r="W28626">
            <v>0</v>
          </cell>
        </row>
        <row r="28627">
          <cell r="A28627">
            <v>1335645</v>
          </cell>
          <cell r="B28627">
            <v>202012</v>
          </cell>
          <cell r="C28627">
            <v>1</v>
          </cell>
          <cell r="D28627">
            <v>103</v>
          </cell>
          <cell r="E28627">
            <v>1335645</v>
          </cell>
          <cell r="F28627" t="str">
            <v>Retired</v>
          </cell>
          <cell r="G28627">
            <v>48154819</v>
          </cell>
          <cell r="H28627">
            <v>48154819</v>
          </cell>
          <cell r="I28627" t="str">
            <v>Retired</v>
          </cell>
          <cell r="J28627">
            <v>5471</v>
          </cell>
          <cell r="K28627">
            <v>5471</v>
          </cell>
          <cell r="L28627" t="str">
            <v>842 Operating Leases</v>
          </cell>
          <cell r="M28627" t="str">
            <v>AEP Service Corp.</v>
          </cell>
          <cell r="N28627">
            <v>-7764.66</v>
          </cell>
          <cell r="O28627">
            <v>7764.66</v>
          </cell>
          <cell r="P28627">
            <v>0</v>
          </cell>
          <cell r="Q28627">
            <v>3279.21</v>
          </cell>
          <cell r="R28627">
            <v>0</v>
          </cell>
          <cell r="S28627">
            <v>833.63</v>
          </cell>
          <cell r="T28627">
            <v>0</v>
          </cell>
          <cell r="U28627">
            <v>4476.26</v>
          </cell>
          <cell r="V28627">
            <v>0</v>
          </cell>
          <cell r="W28627">
            <v>9.19</v>
          </cell>
        </row>
        <row r="28628">
          <cell r="A28628">
            <v>1335646</v>
          </cell>
          <cell r="B28628">
            <v>202012</v>
          </cell>
          <cell r="C28628">
            <v>1</v>
          </cell>
          <cell r="D28628">
            <v>103</v>
          </cell>
          <cell r="E28628">
            <v>1335646</v>
          </cell>
          <cell r="F28628" t="str">
            <v>Retired</v>
          </cell>
          <cell r="G28628">
            <v>48154820</v>
          </cell>
          <cell r="H28628">
            <v>48154820</v>
          </cell>
          <cell r="I28628" t="str">
            <v>Retired</v>
          </cell>
          <cell r="J28628">
            <v>5471</v>
          </cell>
          <cell r="K28628">
            <v>5471</v>
          </cell>
          <cell r="L28628" t="str">
            <v>842 Operating Leases</v>
          </cell>
          <cell r="M28628" t="str">
            <v>AEP Service Corp.</v>
          </cell>
          <cell r="N28628">
            <v>-30190.68</v>
          </cell>
          <cell r="O28628">
            <v>30190.68</v>
          </cell>
          <cell r="P28628">
            <v>0</v>
          </cell>
          <cell r="Q28628">
            <v>12750.26</v>
          </cell>
          <cell r="R28628">
            <v>0</v>
          </cell>
          <cell r="S28628">
            <v>3241.33</v>
          </cell>
          <cell r="T28628">
            <v>0</v>
          </cell>
          <cell r="U28628">
            <v>17404.66</v>
          </cell>
          <cell r="V28628">
            <v>0</v>
          </cell>
          <cell r="W28628">
            <v>35.76</v>
          </cell>
        </row>
        <row r="28629">
          <cell r="A28629">
            <v>1335653</v>
          </cell>
          <cell r="B28629">
            <v>202012</v>
          </cell>
          <cell r="C28629">
            <v>1</v>
          </cell>
          <cell r="D28629">
            <v>103</v>
          </cell>
          <cell r="E28629">
            <v>1335653</v>
          </cell>
          <cell r="F28629" t="str">
            <v>Retired</v>
          </cell>
          <cell r="G28629">
            <v>48154827</v>
          </cell>
          <cell r="H28629">
            <v>48154827</v>
          </cell>
          <cell r="I28629" t="str">
            <v>Retired</v>
          </cell>
          <cell r="J28629">
            <v>5471</v>
          </cell>
          <cell r="K28629">
            <v>5471</v>
          </cell>
          <cell r="L28629" t="str">
            <v>842 Operating Leases</v>
          </cell>
          <cell r="M28629" t="str">
            <v>AEP Service Corp.</v>
          </cell>
          <cell r="N28629">
            <v>-7957.9</v>
          </cell>
          <cell r="O28629">
            <v>7957.9</v>
          </cell>
          <cell r="P28629">
            <v>0</v>
          </cell>
          <cell r="Q28629">
            <v>3233.73</v>
          </cell>
          <cell r="R28629">
            <v>0</v>
          </cell>
          <cell r="S28629">
            <v>657.66</v>
          </cell>
          <cell r="T28629">
            <v>0</v>
          </cell>
          <cell r="U28629">
            <v>4715.1000000000004</v>
          </cell>
          <cell r="V28629">
            <v>0</v>
          </cell>
          <cell r="W28629">
            <v>9.07</v>
          </cell>
        </row>
        <row r="28630">
          <cell r="A28630">
            <v>1353348</v>
          </cell>
          <cell r="B28630">
            <v>202012</v>
          </cell>
          <cell r="C28630">
            <v>1</v>
          </cell>
          <cell r="D28630">
            <v>103</v>
          </cell>
          <cell r="E28630">
            <v>1353348</v>
          </cell>
          <cell r="F28630" t="str">
            <v>Retired</v>
          </cell>
          <cell r="G28630">
            <v>48169407</v>
          </cell>
          <cell r="H28630">
            <v>48169407</v>
          </cell>
          <cell r="I28630" t="str">
            <v>Retired</v>
          </cell>
          <cell r="J28630">
            <v>5987</v>
          </cell>
          <cell r="K28630">
            <v>5987</v>
          </cell>
          <cell r="L28630" t="str">
            <v>Capital Leases</v>
          </cell>
          <cell r="M28630" t="str">
            <v>AEP Service Corp.</v>
          </cell>
          <cell r="N28630">
            <v>-1459.66</v>
          </cell>
          <cell r="O28630">
            <v>1459.66</v>
          </cell>
          <cell r="P28630">
            <v>0</v>
          </cell>
          <cell r="Q28630">
            <v>1054.3800000000001</v>
          </cell>
          <cell r="R28630">
            <v>0</v>
          </cell>
          <cell r="S28630">
            <v>769.23</v>
          </cell>
          <cell r="T28630">
            <v>0</v>
          </cell>
          <cell r="U28630">
            <v>405.28</v>
          </cell>
          <cell r="V28630">
            <v>0</v>
          </cell>
          <cell r="W28630">
            <v>0</v>
          </cell>
        </row>
        <row r="28631">
          <cell r="A28631">
            <v>1369815</v>
          </cell>
          <cell r="B28631">
            <v>202012</v>
          </cell>
          <cell r="C28631">
            <v>1</v>
          </cell>
          <cell r="D28631">
            <v>103</v>
          </cell>
          <cell r="E28631">
            <v>1369815</v>
          </cell>
          <cell r="F28631" t="str">
            <v>Retired</v>
          </cell>
          <cell r="G28631">
            <v>48183996</v>
          </cell>
          <cell r="H28631">
            <v>48183996</v>
          </cell>
          <cell r="I28631" t="str">
            <v>Retired</v>
          </cell>
          <cell r="J28631">
            <v>5987</v>
          </cell>
          <cell r="K28631">
            <v>5987</v>
          </cell>
          <cell r="L28631" t="str">
            <v>Capital Leases</v>
          </cell>
          <cell r="M28631" t="str">
            <v>AEP Service Corp.</v>
          </cell>
          <cell r="N28631">
            <v>-1410.17</v>
          </cell>
          <cell r="O28631">
            <v>1410.17</v>
          </cell>
          <cell r="P28631">
            <v>0</v>
          </cell>
          <cell r="Q28631">
            <v>1148.1500000000001</v>
          </cell>
          <cell r="R28631">
            <v>0</v>
          </cell>
          <cell r="S28631">
            <v>876.49</v>
          </cell>
          <cell r="T28631">
            <v>0</v>
          </cell>
          <cell r="U28631">
            <v>262.02</v>
          </cell>
          <cell r="V28631">
            <v>0</v>
          </cell>
          <cell r="W28631">
            <v>0</v>
          </cell>
        </row>
        <row r="28632">
          <cell r="A28632">
            <v>1279198</v>
          </cell>
          <cell r="B28632">
            <v>202012</v>
          </cell>
          <cell r="C28632">
            <v>1</v>
          </cell>
          <cell r="D28632">
            <v>114</v>
          </cell>
          <cell r="E28632">
            <v>650150</v>
          </cell>
          <cell r="F28632" t="str">
            <v>Retired</v>
          </cell>
          <cell r="G28632">
            <v>289523</v>
          </cell>
          <cell r="H28632">
            <v>650150</v>
          </cell>
          <cell r="I28632" t="str">
            <v>Retired</v>
          </cell>
          <cell r="J28632">
            <v>4320</v>
          </cell>
          <cell r="K28632">
            <v>4320</v>
          </cell>
          <cell r="L28632" t="str">
            <v>842 Operating Leases</v>
          </cell>
          <cell r="M28632" t="str">
            <v>Public Service of Oklahoma - Transm</v>
          </cell>
          <cell r="N28632">
            <v>-21423.15</v>
          </cell>
          <cell r="O28632">
            <v>21423.15</v>
          </cell>
          <cell r="P28632">
            <v>0</v>
          </cell>
          <cell r="Q28632">
            <v>919.72</v>
          </cell>
          <cell r="R28632">
            <v>0</v>
          </cell>
          <cell r="S28632">
            <v>0</v>
          </cell>
          <cell r="T28632">
            <v>0</v>
          </cell>
          <cell r="U28632">
            <v>20503.43</v>
          </cell>
          <cell r="V28632">
            <v>0</v>
          </cell>
          <cell r="W28632">
            <v>0</v>
          </cell>
        </row>
        <row r="28633">
          <cell r="A28633">
            <v>1291986</v>
          </cell>
          <cell r="B28633">
            <v>202012</v>
          </cell>
          <cell r="C28633">
            <v>1</v>
          </cell>
          <cell r="D28633">
            <v>117</v>
          </cell>
          <cell r="E28633">
            <v>1291986</v>
          </cell>
          <cell r="F28633" t="str">
            <v>Retired</v>
          </cell>
          <cell r="G28633">
            <v>294032</v>
          </cell>
          <cell r="H28633">
            <v>960173</v>
          </cell>
          <cell r="I28633" t="str">
            <v>Retired</v>
          </cell>
          <cell r="J28633">
            <v>4224</v>
          </cell>
          <cell r="K28633">
            <v>4224</v>
          </cell>
          <cell r="L28633" t="str">
            <v>Capital Leases</v>
          </cell>
          <cell r="M28633" t="str">
            <v>Kentucky Power - Gen</v>
          </cell>
          <cell r="N28633">
            <v>-77614.23</v>
          </cell>
          <cell r="O28633">
            <v>77614.23</v>
          </cell>
          <cell r="P28633">
            <v>0</v>
          </cell>
          <cell r="Q28633">
            <v>863.75</v>
          </cell>
          <cell r="R28633">
            <v>0</v>
          </cell>
          <cell r="S28633">
            <v>0</v>
          </cell>
          <cell r="T28633">
            <v>0</v>
          </cell>
          <cell r="U28633">
            <v>76750.48</v>
          </cell>
          <cell r="V28633">
            <v>0</v>
          </cell>
          <cell r="W28633">
            <v>0</v>
          </cell>
        </row>
        <row r="28634">
          <cell r="A28634">
            <v>1279097</v>
          </cell>
          <cell r="B28634">
            <v>202012</v>
          </cell>
          <cell r="C28634">
            <v>1</v>
          </cell>
          <cell r="D28634">
            <v>119</v>
          </cell>
          <cell r="E28634">
            <v>960182</v>
          </cell>
          <cell r="F28634" t="str">
            <v>Retired</v>
          </cell>
          <cell r="G28634">
            <v>289467</v>
          </cell>
          <cell r="H28634">
            <v>960182</v>
          </cell>
          <cell r="I28634" t="str">
            <v>Retired</v>
          </cell>
          <cell r="J28634">
            <v>4224</v>
          </cell>
          <cell r="K28634">
            <v>4224</v>
          </cell>
          <cell r="L28634" t="str">
            <v>Capital Leases</v>
          </cell>
          <cell r="M28634" t="str">
            <v>AEP Texas North Co - Distr</v>
          </cell>
          <cell r="N28634">
            <v>-82671.25</v>
          </cell>
          <cell r="O28634">
            <v>82671.25</v>
          </cell>
          <cell r="P28634">
            <v>0</v>
          </cell>
          <cell r="Q28634">
            <v>1125.1600000000001</v>
          </cell>
          <cell r="R28634">
            <v>0</v>
          </cell>
          <cell r="S28634">
            <v>0</v>
          </cell>
          <cell r="T28634">
            <v>0</v>
          </cell>
          <cell r="U28634">
            <v>81546.09</v>
          </cell>
          <cell r="V28634">
            <v>0</v>
          </cell>
          <cell r="W28634">
            <v>0</v>
          </cell>
        </row>
        <row r="28635">
          <cell r="A28635">
            <v>1236804</v>
          </cell>
          <cell r="B28635">
            <v>202012</v>
          </cell>
          <cell r="C28635">
            <v>1</v>
          </cell>
          <cell r="D28635">
            <v>140</v>
          </cell>
          <cell r="E28635">
            <v>1236804</v>
          </cell>
          <cell r="F28635" t="str">
            <v>Retired</v>
          </cell>
          <cell r="G28635">
            <v>243166</v>
          </cell>
          <cell r="H28635">
            <v>950805</v>
          </cell>
          <cell r="I28635" t="str">
            <v>Retired</v>
          </cell>
          <cell r="J28635">
            <v>4224</v>
          </cell>
          <cell r="K28635">
            <v>4224</v>
          </cell>
          <cell r="L28635" t="str">
            <v>Capital Leases</v>
          </cell>
          <cell r="M28635" t="str">
            <v>Appalachian Power - Distr</v>
          </cell>
          <cell r="N28635">
            <v>-59175.11</v>
          </cell>
          <cell r="O28635">
            <v>59175.11</v>
          </cell>
          <cell r="P28635">
            <v>0</v>
          </cell>
          <cell r="Q28635">
            <v>710.57</v>
          </cell>
          <cell r="R28635">
            <v>0</v>
          </cell>
          <cell r="S28635">
            <v>0</v>
          </cell>
          <cell r="T28635">
            <v>0</v>
          </cell>
          <cell r="U28635">
            <v>58464.54</v>
          </cell>
          <cell r="V28635">
            <v>0</v>
          </cell>
          <cell r="W28635">
            <v>0</v>
          </cell>
        </row>
        <row r="28636">
          <cell r="A28636">
            <v>1236805</v>
          </cell>
          <cell r="B28636">
            <v>202012</v>
          </cell>
          <cell r="C28636">
            <v>1</v>
          </cell>
          <cell r="D28636">
            <v>140</v>
          </cell>
          <cell r="E28636">
            <v>1236805</v>
          </cell>
          <cell r="F28636" t="str">
            <v>Retired</v>
          </cell>
          <cell r="G28636">
            <v>250409</v>
          </cell>
          <cell r="H28636">
            <v>950804</v>
          </cell>
          <cell r="I28636" t="str">
            <v>Retired</v>
          </cell>
          <cell r="J28636">
            <v>4224</v>
          </cell>
          <cell r="K28636">
            <v>4224</v>
          </cell>
          <cell r="L28636" t="str">
            <v>Capital Leases</v>
          </cell>
          <cell r="M28636" t="str">
            <v>Appalachian Power - Distr</v>
          </cell>
          <cell r="N28636">
            <v>-60221.13</v>
          </cell>
          <cell r="O28636">
            <v>60221.13</v>
          </cell>
          <cell r="P28636">
            <v>0</v>
          </cell>
          <cell r="Q28636">
            <v>723.19</v>
          </cell>
          <cell r="R28636">
            <v>0</v>
          </cell>
          <cell r="S28636">
            <v>0</v>
          </cell>
          <cell r="T28636">
            <v>0</v>
          </cell>
          <cell r="U28636">
            <v>59497.94</v>
          </cell>
          <cell r="V28636">
            <v>0</v>
          </cell>
          <cell r="W28636">
            <v>0</v>
          </cell>
        </row>
        <row r="28637">
          <cell r="A28637">
            <v>1236806</v>
          </cell>
          <cell r="B28637">
            <v>202012</v>
          </cell>
          <cell r="C28637">
            <v>1</v>
          </cell>
          <cell r="D28637">
            <v>140</v>
          </cell>
          <cell r="E28637">
            <v>1236806</v>
          </cell>
          <cell r="F28637" t="str">
            <v>Retired</v>
          </cell>
          <cell r="G28637">
            <v>252259</v>
          </cell>
          <cell r="H28637">
            <v>950801</v>
          </cell>
          <cell r="I28637" t="str">
            <v>Retired</v>
          </cell>
          <cell r="J28637">
            <v>4224</v>
          </cell>
          <cell r="K28637">
            <v>4224</v>
          </cell>
          <cell r="L28637" t="str">
            <v>Capital Leases</v>
          </cell>
          <cell r="M28637" t="str">
            <v>Appalachian Power - Distr</v>
          </cell>
          <cell r="N28637">
            <v>-60137.29</v>
          </cell>
          <cell r="O28637">
            <v>60137.29</v>
          </cell>
          <cell r="P28637">
            <v>0</v>
          </cell>
          <cell r="Q28637">
            <v>722.13</v>
          </cell>
          <cell r="R28637">
            <v>0</v>
          </cell>
          <cell r="S28637">
            <v>0</v>
          </cell>
          <cell r="T28637">
            <v>0</v>
          </cell>
          <cell r="U28637">
            <v>59415.16</v>
          </cell>
          <cell r="V28637">
            <v>0</v>
          </cell>
          <cell r="W28637">
            <v>0</v>
          </cell>
        </row>
        <row r="28638">
          <cell r="A28638">
            <v>1236811</v>
          </cell>
          <cell r="B28638">
            <v>202012</v>
          </cell>
          <cell r="C28638">
            <v>1</v>
          </cell>
          <cell r="D28638">
            <v>140</v>
          </cell>
          <cell r="E28638">
            <v>1236811</v>
          </cell>
          <cell r="F28638" t="str">
            <v>Retired</v>
          </cell>
          <cell r="G28638">
            <v>252248</v>
          </cell>
          <cell r="H28638">
            <v>950796</v>
          </cell>
          <cell r="I28638" t="str">
            <v>Retired</v>
          </cell>
          <cell r="J28638">
            <v>4224</v>
          </cell>
          <cell r="K28638">
            <v>4224</v>
          </cell>
          <cell r="L28638" t="str">
            <v>Capital Leases</v>
          </cell>
          <cell r="M28638" t="str">
            <v>Appalachian Power - Distr</v>
          </cell>
          <cell r="N28638">
            <v>-80943.72</v>
          </cell>
          <cell r="O28638">
            <v>80943.72</v>
          </cell>
          <cell r="P28638">
            <v>0</v>
          </cell>
          <cell r="Q28638">
            <v>971.6</v>
          </cell>
          <cell r="R28638">
            <v>0</v>
          </cell>
          <cell r="S28638">
            <v>0</v>
          </cell>
          <cell r="T28638">
            <v>0</v>
          </cell>
          <cell r="U28638">
            <v>79972.12</v>
          </cell>
          <cell r="V28638">
            <v>0</v>
          </cell>
          <cell r="W28638">
            <v>0</v>
          </cell>
        </row>
        <row r="28639">
          <cell r="A28639">
            <v>1236813</v>
          </cell>
          <cell r="B28639">
            <v>202012</v>
          </cell>
          <cell r="C28639">
            <v>1</v>
          </cell>
          <cell r="D28639">
            <v>140</v>
          </cell>
          <cell r="E28639">
            <v>1236813</v>
          </cell>
          <cell r="F28639" t="str">
            <v>Retired</v>
          </cell>
          <cell r="G28639">
            <v>252249</v>
          </cell>
          <cell r="H28639">
            <v>950799</v>
          </cell>
          <cell r="I28639" t="str">
            <v>Retired</v>
          </cell>
          <cell r="J28639">
            <v>4224</v>
          </cell>
          <cell r="K28639">
            <v>4224</v>
          </cell>
          <cell r="L28639" t="str">
            <v>Capital Leases</v>
          </cell>
          <cell r="M28639" t="str">
            <v>Appalachian Power - Distr</v>
          </cell>
          <cell r="N28639">
            <v>-42493.279999999999</v>
          </cell>
          <cell r="O28639">
            <v>42493.279999999999</v>
          </cell>
          <cell r="P28639">
            <v>0</v>
          </cell>
          <cell r="Q28639">
            <v>510</v>
          </cell>
          <cell r="R28639">
            <v>0</v>
          </cell>
          <cell r="S28639">
            <v>0</v>
          </cell>
          <cell r="T28639">
            <v>0</v>
          </cell>
          <cell r="U28639">
            <v>41983.28</v>
          </cell>
          <cell r="V28639">
            <v>0</v>
          </cell>
          <cell r="W28639">
            <v>0</v>
          </cell>
        </row>
        <row r="28640">
          <cell r="A28640">
            <v>1236814</v>
          </cell>
          <cell r="B28640">
            <v>202012</v>
          </cell>
          <cell r="C28640">
            <v>1</v>
          </cell>
          <cell r="D28640">
            <v>140</v>
          </cell>
          <cell r="E28640">
            <v>1236814</v>
          </cell>
          <cell r="F28640" t="str">
            <v>Retired</v>
          </cell>
          <cell r="G28640">
            <v>255351</v>
          </cell>
          <cell r="H28640">
            <v>950798</v>
          </cell>
          <cell r="I28640" t="str">
            <v>Retired</v>
          </cell>
          <cell r="J28640">
            <v>4224</v>
          </cell>
          <cell r="K28640">
            <v>4224</v>
          </cell>
          <cell r="L28640" t="str">
            <v>Capital Leases</v>
          </cell>
          <cell r="M28640" t="str">
            <v>Appalachian Power - Distr</v>
          </cell>
          <cell r="N28640">
            <v>-41379.22</v>
          </cell>
          <cell r="O28640">
            <v>41379.22</v>
          </cell>
          <cell r="P28640">
            <v>0</v>
          </cell>
          <cell r="Q28640">
            <v>496.66</v>
          </cell>
          <cell r="R28640">
            <v>0</v>
          </cell>
          <cell r="S28640">
            <v>0</v>
          </cell>
          <cell r="T28640">
            <v>0</v>
          </cell>
          <cell r="U28640">
            <v>40882.559999999998</v>
          </cell>
          <cell r="V28640">
            <v>0</v>
          </cell>
          <cell r="W28640">
            <v>0</v>
          </cell>
        </row>
        <row r="28641">
          <cell r="A28641">
            <v>1305022</v>
          </cell>
          <cell r="B28641">
            <v>202012</v>
          </cell>
          <cell r="C28641">
            <v>1</v>
          </cell>
          <cell r="D28641">
            <v>140</v>
          </cell>
          <cell r="E28641">
            <v>1305022</v>
          </cell>
          <cell r="F28641" t="str">
            <v>Retired</v>
          </cell>
          <cell r="G28641">
            <v>306517</v>
          </cell>
          <cell r="H28641">
            <v>560336</v>
          </cell>
          <cell r="I28641" t="str">
            <v>Retired</v>
          </cell>
          <cell r="J28641">
            <v>4320</v>
          </cell>
          <cell r="K28641">
            <v>4320</v>
          </cell>
          <cell r="L28641" t="str">
            <v>842 Operating Leases</v>
          </cell>
          <cell r="M28641" t="str">
            <v>Appalachian Power - Distr</v>
          </cell>
          <cell r="N28641">
            <v>-13791.72</v>
          </cell>
          <cell r="O28641">
            <v>13791.72</v>
          </cell>
          <cell r="P28641">
            <v>0</v>
          </cell>
          <cell r="Q28641">
            <v>592.65</v>
          </cell>
          <cell r="R28641">
            <v>0</v>
          </cell>
          <cell r="S28641">
            <v>0</v>
          </cell>
          <cell r="T28641">
            <v>0</v>
          </cell>
          <cell r="U28641">
            <v>13199.07</v>
          </cell>
          <cell r="V28641">
            <v>0</v>
          </cell>
          <cell r="W28641">
            <v>0</v>
          </cell>
        </row>
        <row r="28642">
          <cell r="A28642">
            <v>1305030</v>
          </cell>
          <cell r="B28642">
            <v>202012</v>
          </cell>
          <cell r="C28642">
            <v>1</v>
          </cell>
          <cell r="D28642">
            <v>140</v>
          </cell>
          <cell r="E28642">
            <v>1305030</v>
          </cell>
          <cell r="F28642" t="str">
            <v>Retired</v>
          </cell>
          <cell r="G28642">
            <v>306520</v>
          </cell>
          <cell r="H28642">
            <v>560343</v>
          </cell>
          <cell r="I28642" t="str">
            <v>Retired</v>
          </cell>
          <cell r="J28642">
            <v>4320</v>
          </cell>
          <cell r="K28642">
            <v>4320</v>
          </cell>
          <cell r="L28642" t="str">
            <v>842 Operating Leases</v>
          </cell>
          <cell r="M28642" t="str">
            <v>Appalachian Power - Distr</v>
          </cell>
          <cell r="N28642">
            <v>-13961.61</v>
          </cell>
          <cell r="O28642">
            <v>13961.61</v>
          </cell>
          <cell r="P28642">
            <v>0</v>
          </cell>
          <cell r="Q28642">
            <v>599.95000000000005</v>
          </cell>
          <cell r="R28642">
            <v>0</v>
          </cell>
          <cell r="S28642">
            <v>0</v>
          </cell>
          <cell r="T28642">
            <v>0</v>
          </cell>
          <cell r="U28642">
            <v>13361.66</v>
          </cell>
          <cell r="V28642">
            <v>0</v>
          </cell>
          <cell r="W28642">
            <v>0</v>
          </cell>
        </row>
        <row r="28643">
          <cell r="A28643">
            <v>1311962</v>
          </cell>
          <cell r="B28643">
            <v>202012</v>
          </cell>
          <cell r="C28643">
            <v>1</v>
          </cell>
          <cell r="D28643">
            <v>140</v>
          </cell>
          <cell r="E28643">
            <v>1311962</v>
          </cell>
          <cell r="F28643" t="str">
            <v>Retired</v>
          </cell>
          <cell r="G28643">
            <v>306930</v>
          </cell>
          <cell r="H28643">
            <v>560344</v>
          </cell>
          <cell r="I28643" t="str">
            <v>Retired</v>
          </cell>
          <cell r="J28643">
            <v>4320</v>
          </cell>
          <cell r="K28643">
            <v>4320</v>
          </cell>
          <cell r="L28643" t="str">
            <v>842 Operating Leases</v>
          </cell>
          <cell r="M28643" t="str">
            <v>Appalachian Power - Distr</v>
          </cell>
          <cell r="N28643">
            <v>-15156.85</v>
          </cell>
          <cell r="O28643">
            <v>15156.85</v>
          </cell>
          <cell r="P28643">
            <v>0</v>
          </cell>
          <cell r="Q28643">
            <v>651.30999999999995</v>
          </cell>
          <cell r="R28643">
            <v>0</v>
          </cell>
          <cell r="S28643">
            <v>0</v>
          </cell>
          <cell r="T28643">
            <v>0</v>
          </cell>
          <cell r="U28643">
            <v>14505.54</v>
          </cell>
          <cell r="V28643">
            <v>0</v>
          </cell>
          <cell r="W28643">
            <v>0</v>
          </cell>
        </row>
        <row r="28644">
          <cell r="A28644">
            <v>1311963</v>
          </cell>
          <cell r="B28644">
            <v>202012</v>
          </cell>
          <cell r="C28644">
            <v>1</v>
          </cell>
          <cell r="D28644">
            <v>140</v>
          </cell>
          <cell r="E28644">
            <v>1311963</v>
          </cell>
          <cell r="F28644" t="str">
            <v>Retired</v>
          </cell>
          <cell r="G28644">
            <v>306315</v>
          </cell>
          <cell r="H28644">
            <v>560351</v>
          </cell>
          <cell r="I28644" t="str">
            <v>Retired</v>
          </cell>
          <cell r="J28644">
            <v>4320</v>
          </cell>
          <cell r="K28644">
            <v>4320</v>
          </cell>
          <cell r="L28644" t="str">
            <v>842 Operating Leases</v>
          </cell>
          <cell r="M28644" t="str">
            <v>Appalachian Power - Distr</v>
          </cell>
          <cell r="N28644">
            <v>-14967.7</v>
          </cell>
          <cell r="O28644">
            <v>14967.7</v>
          </cell>
          <cell r="P28644">
            <v>0</v>
          </cell>
          <cell r="Q28644">
            <v>643.17999999999995</v>
          </cell>
          <cell r="R28644">
            <v>0</v>
          </cell>
          <cell r="S28644">
            <v>0</v>
          </cell>
          <cell r="T28644">
            <v>0</v>
          </cell>
          <cell r="U28644">
            <v>14324.52</v>
          </cell>
          <cell r="V28644">
            <v>0</v>
          </cell>
          <cell r="W28644">
            <v>0</v>
          </cell>
        </row>
        <row r="28645">
          <cell r="A28645">
            <v>1316538</v>
          </cell>
          <cell r="B28645">
            <v>202012</v>
          </cell>
          <cell r="C28645">
            <v>1</v>
          </cell>
          <cell r="D28645">
            <v>140</v>
          </cell>
          <cell r="E28645">
            <v>1316538</v>
          </cell>
          <cell r="F28645" t="str">
            <v>Retired</v>
          </cell>
          <cell r="G28645">
            <v>306817</v>
          </cell>
          <cell r="H28645">
            <v>560339</v>
          </cell>
          <cell r="I28645" t="str">
            <v>Retired</v>
          </cell>
          <cell r="J28645">
            <v>4320</v>
          </cell>
          <cell r="K28645">
            <v>4320</v>
          </cell>
          <cell r="L28645" t="str">
            <v>842 Operating Leases</v>
          </cell>
          <cell r="M28645" t="str">
            <v>Appalachian Power - Distr</v>
          </cell>
          <cell r="N28645">
            <v>-13781.27</v>
          </cell>
          <cell r="O28645">
            <v>13781.27</v>
          </cell>
          <cell r="P28645">
            <v>0</v>
          </cell>
          <cell r="Q28645">
            <v>592.20000000000005</v>
          </cell>
          <cell r="R28645">
            <v>0</v>
          </cell>
          <cell r="S28645">
            <v>0</v>
          </cell>
          <cell r="T28645">
            <v>0</v>
          </cell>
          <cell r="U28645">
            <v>13189.07</v>
          </cell>
          <cell r="V28645">
            <v>0</v>
          </cell>
          <cell r="W28645">
            <v>0</v>
          </cell>
        </row>
        <row r="28646">
          <cell r="A28646">
            <v>1281930</v>
          </cell>
          <cell r="B28646">
            <v>202012</v>
          </cell>
          <cell r="C28646">
            <v>1</v>
          </cell>
          <cell r="D28646">
            <v>159</v>
          </cell>
          <cell r="E28646">
            <v>1281930</v>
          </cell>
          <cell r="F28646" t="str">
            <v>Retired</v>
          </cell>
          <cell r="G28646">
            <v>284299</v>
          </cell>
          <cell r="H28646">
            <v>960183</v>
          </cell>
          <cell r="I28646" t="str">
            <v>Retired</v>
          </cell>
          <cell r="J28646">
            <v>4224</v>
          </cell>
          <cell r="K28646">
            <v>4224</v>
          </cell>
          <cell r="L28646" t="str">
            <v>Capital Leases</v>
          </cell>
          <cell r="M28646" t="str">
            <v>Southwestern Electric Pwr - Distr</v>
          </cell>
          <cell r="N28646">
            <v>-19765.13</v>
          </cell>
          <cell r="O28646">
            <v>19765.13</v>
          </cell>
          <cell r="P28646">
            <v>0</v>
          </cell>
          <cell r="Q28646">
            <v>269.27</v>
          </cell>
          <cell r="R28646">
            <v>0</v>
          </cell>
          <cell r="S28646">
            <v>0</v>
          </cell>
          <cell r="T28646">
            <v>0</v>
          </cell>
          <cell r="U28646">
            <v>19495.86</v>
          </cell>
          <cell r="V28646">
            <v>0</v>
          </cell>
          <cell r="W28646">
            <v>0</v>
          </cell>
        </row>
        <row r="28647">
          <cell r="A28647">
            <v>1282108</v>
          </cell>
          <cell r="B28647">
            <v>202012</v>
          </cell>
          <cell r="C28647">
            <v>1</v>
          </cell>
          <cell r="D28647">
            <v>159</v>
          </cell>
          <cell r="E28647">
            <v>1282108</v>
          </cell>
          <cell r="F28647" t="str">
            <v>Retired</v>
          </cell>
          <cell r="G28647">
            <v>285754</v>
          </cell>
          <cell r="H28647">
            <v>930667</v>
          </cell>
          <cell r="I28647" t="str">
            <v>Retired</v>
          </cell>
          <cell r="J28647">
            <v>4224</v>
          </cell>
          <cell r="K28647">
            <v>4224</v>
          </cell>
          <cell r="L28647" t="str">
            <v>Capital Leases</v>
          </cell>
          <cell r="M28647" t="str">
            <v>Southwestern Electric Pwr - Distr</v>
          </cell>
          <cell r="N28647">
            <v>-6760</v>
          </cell>
          <cell r="O28647">
            <v>6760</v>
          </cell>
          <cell r="P28647">
            <v>0</v>
          </cell>
          <cell r="Q28647">
            <v>91.79</v>
          </cell>
          <cell r="R28647">
            <v>0</v>
          </cell>
          <cell r="S28647">
            <v>0</v>
          </cell>
          <cell r="T28647">
            <v>0</v>
          </cell>
          <cell r="U28647">
            <v>6668.21</v>
          </cell>
          <cell r="V28647">
            <v>0</v>
          </cell>
          <cell r="W28647">
            <v>0</v>
          </cell>
        </row>
        <row r="28648">
          <cell r="A28648">
            <v>1335656</v>
          </cell>
          <cell r="B28648">
            <v>202012</v>
          </cell>
          <cell r="C28648">
            <v>1</v>
          </cell>
          <cell r="D28648">
            <v>159</v>
          </cell>
          <cell r="E28648">
            <v>1335656</v>
          </cell>
          <cell r="F28648" t="str">
            <v>Retired</v>
          </cell>
          <cell r="G28648">
            <v>48154832</v>
          </cell>
          <cell r="H28648">
            <v>48154832</v>
          </cell>
          <cell r="I28648" t="str">
            <v>Retired</v>
          </cell>
          <cell r="J28648">
            <v>5471</v>
          </cell>
          <cell r="K28648">
            <v>5471</v>
          </cell>
          <cell r="L28648" t="str">
            <v>842 Operating Leases</v>
          </cell>
          <cell r="M28648" t="str">
            <v>Southwestern Electric Pwr - Distr</v>
          </cell>
          <cell r="N28648">
            <v>-9417.27</v>
          </cell>
          <cell r="O28648">
            <v>9417.27</v>
          </cell>
          <cell r="P28648">
            <v>0</v>
          </cell>
          <cell r="Q28648">
            <v>3668.22</v>
          </cell>
          <cell r="R28648">
            <v>0</v>
          </cell>
          <cell r="S28648">
            <v>532.88</v>
          </cell>
          <cell r="T28648">
            <v>0</v>
          </cell>
          <cell r="U28648">
            <v>5738.76</v>
          </cell>
          <cell r="V28648">
            <v>0</v>
          </cell>
          <cell r="W28648">
            <v>10.29</v>
          </cell>
        </row>
        <row r="28649">
          <cell r="A28649">
            <v>1382932</v>
          </cell>
          <cell r="B28649">
            <v>202012</v>
          </cell>
          <cell r="C28649">
            <v>1</v>
          </cell>
          <cell r="D28649">
            <v>159</v>
          </cell>
          <cell r="E28649">
            <v>1382932</v>
          </cell>
          <cell r="F28649" t="str">
            <v>Retired</v>
          </cell>
          <cell r="G28649">
            <v>48194860</v>
          </cell>
          <cell r="H28649">
            <v>48194860</v>
          </cell>
          <cell r="I28649" t="str">
            <v>Retired</v>
          </cell>
          <cell r="J28649">
            <v>4228</v>
          </cell>
          <cell r="K28649">
            <v>4228</v>
          </cell>
          <cell r="L28649" t="str">
            <v>Capital Leases</v>
          </cell>
          <cell r="M28649" t="str">
            <v>Southwestern Electric Pwr - Distr</v>
          </cell>
          <cell r="N28649">
            <v>-4356.1400000000003</v>
          </cell>
          <cell r="O28649">
            <v>4356.1400000000003</v>
          </cell>
          <cell r="P28649">
            <v>0</v>
          </cell>
          <cell r="Q28649">
            <v>4218.95</v>
          </cell>
          <cell r="R28649">
            <v>0</v>
          </cell>
          <cell r="S28649">
            <v>3384.54</v>
          </cell>
          <cell r="T28649">
            <v>0</v>
          </cell>
          <cell r="U28649">
            <v>137.19</v>
          </cell>
          <cell r="V28649">
            <v>0</v>
          </cell>
          <cell r="W28649">
            <v>0</v>
          </cell>
        </row>
        <row r="28650">
          <cell r="A28650">
            <v>1377898</v>
          </cell>
          <cell r="B28650">
            <v>202012</v>
          </cell>
          <cell r="C28650">
            <v>1</v>
          </cell>
          <cell r="D28650">
            <v>161</v>
          </cell>
          <cell r="E28650" t="str">
            <v>980827 (TRF1)</v>
          </cell>
          <cell r="F28650" t="str">
            <v>Retired</v>
          </cell>
          <cell r="G28650">
            <v>48190762</v>
          </cell>
          <cell r="H28650" t="str">
            <v>V980827 (TRF1)</v>
          </cell>
          <cell r="I28650" t="str">
            <v>Retired</v>
          </cell>
          <cell r="J28650">
            <v>4228</v>
          </cell>
          <cell r="K28650">
            <v>4228</v>
          </cell>
          <cell r="L28650" t="str">
            <v>Capital Leases</v>
          </cell>
          <cell r="M28650" t="str">
            <v>Southwestern Electric Pwr-TX-Distr</v>
          </cell>
          <cell r="N28650">
            <v>-12219.85</v>
          </cell>
          <cell r="O28650">
            <v>12219.85</v>
          </cell>
          <cell r="P28650">
            <v>0</v>
          </cell>
          <cell r="Q28650">
            <v>7697.4</v>
          </cell>
          <cell r="R28650">
            <v>0</v>
          </cell>
          <cell r="S28650">
            <v>5259.61</v>
          </cell>
          <cell r="T28650">
            <v>0</v>
          </cell>
          <cell r="U28650">
            <v>4522.45</v>
          </cell>
          <cell r="V28650">
            <v>0</v>
          </cell>
          <cell r="W28650">
            <v>0</v>
          </cell>
        </row>
        <row r="28651">
          <cell r="A28651">
            <v>1236649</v>
          </cell>
          <cell r="B28651">
            <v>202012</v>
          </cell>
          <cell r="C28651">
            <v>1</v>
          </cell>
          <cell r="D28651">
            <v>168</v>
          </cell>
          <cell r="E28651">
            <v>1236649</v>
          </cell>
          <cell r="F28651" t="str">
            <v>Retired</v>
          </cell>
          <cell r="G28651">
            <v>252653</v>
          </cell>
          <cell r="H28651">
            <v>950808</v>
          </cell>
          <cell r="I28651" t="str">
            <v>Retired</v>
          </cell>
          <cell r="J28651">
            <v>4224</v>
          </cell>
          <cell r="K28651">
            <v>4224</v>
          </cell>
          <cell r="L28651" t="str">
            <v>Capital Leases</v>
          </cell>
          <cell r="M28651" t="str">
            <v>Southwestern Electric Pwr - Gen</v>
          </cell>
          <cell r="N28651">
            <v>-56553.32</v>
          </cell>
          <cell r="O28651">
            <v>56553.32</v>
          </cell>
          <cell r="P28651">
            <v>0</v>
          </cell>
          <cell r="Q28651">
            <v>9168.17</v>
          </cell>
          <cell r="R28651">
            <v>0</v>
          </cell>
          <cell r="S28651">
            <v>2346.4</v>
          </cell>
          <cell r="T28651">
            <v>0</v>
          </cell>
          <cell r="U28651">
            <v>47385.15</v>
          </cell>
          <cell r="V28651">
            <v>0</v>
          </cell>
          <cell r="W28651">
            <v>0</v>
          </cell>
        </row>
        <row r="28652">
          <cell r="A28652">
            <v>1236650</v>
          </cell>
          <cell r="B28652">
            <v>202012</v>
          </cell>
          <cell r="C28652">
            <v>1</v>
          </cell>
          <cell r="D28652">
            <v>168</v>
          </cell>
          <cell r="E28652">
            <v>1236650</v>
          </cell>
          <cell r="F28652" t="str">
            <v>Retired</v>
          </cell>
          <cell r="G28652">
            <v>252654</v>
          </cell>
          <cell r="H28652">
            <v>950812</v>
          </cell>
          <cell r="I28652" t="str">
            <v>Retired</v>
          </cell>
          <cell r="J28652">
            <v>4224</v>
          </cell>
          <cell r="K28652">
            <v>4224</v>
          </cell>
          <cell r="L28652" t="str">
            <v>Capital Leases</v>
          </cell>
          <cell r="M28652" t="str">
            <v>Southwestern Electric Pwr - Gen</v>
          </cell>
          <cell r="N28652">
            <v>-56553.32</v>
          </cell>
          <cell r="O28652">
            <v>56553.32</v>
          </cell>
          <cell r="P28652">
            <v>0</v>
          </cell>
          <cell r="Q28652">
            <v>9168.17</v>
          </cell>
          <cell r="R28652">
            <v>0</v>
          </cell>
          <cell r="S28652">
            <v>2346.4</v>
          </cell>
          <cell r="T28652">
            <v>0</v>
          </cell>
          <cell r="U28652">
            <v>47385.15</v>
          </cell>
          <cell r="V28652">
            <v>0</v>
          </cell>
          <cell r="W28652">
            <v>0</v>
          </cell>
        </row>
        <row r="28653">
          <cell r="A28653">
            <v>1328141</v>
          </cell>
          <cell r="B28653">
            <v>202012</v>
          </cell>
          <cell r="C28653">
            <v>1</v>
          </cell>
          <cell r="D28653">
            <v>168</v>
          </cell>
          <cell r="E28653">
            <v>980682</v>
          </cell>
          <cell r="F28653" t="str">
            <v>Retired</v>
          </cell>
          <cell r="G28653">
            <v>48146882</v>
          </cell>
          <cell r="H28653" t="str">
            <v>V980682</v>
          </cell>
          <cell r="I28653" t="str">
            <v>Retired</v>
          </cell>
          <cell r="J28653">
            <v>4228</v>
          </cell>
          <cell r="K28653">
            <v>4228</v>
          </cell>
          <cell r="L28653" t="str">
            <v>Capital Leases</v>
          </cell>
          <cell r="M28653" t="str">
            <v>Southwestern Electric Pwr - Gen</v>
          </cell>
          <cell r="N28653">
            <v>-9231.25</v>
          </cell>
          <cell r="O28653">
            <v>9231.25</v>
          </cell>
          <cell r="P28653">
            <v>0</v>
          </cell>
          <cell r="Q28653">
            <v>1316.86</v>
          </cell>
          <cell r="R28653">
            <v>0</v>
          </cell>
          <cell r="S28653">
            <v>0</v>
          </cell>
          <cell r="T28653">
            <v>0</v>
          </cell>
          <cell r="U28653">
            <v>7914.39</v>
          </cell>
          <cell r="V28653">
            <v>0</v>
          </cell>
          <cell r="W28653">
            <v>0</v>
          </cell>
        </row>
        <row r="28654">
          <cell r="A28654">
            <v>1346961</v>
          </cell>
          <cell r="B28654">
            <v>202012</v>
          </cell>
          <cell r="C28654">
            <v>1</v>
          </cell>
          <cell r="D28654">
            <v>168</v>
          </cell>
          <cell r="E28654">
            <v>1346961</v>
          </cell>
          <cell r="F28654" t="str">
            <v>Retired</v>
          </cell>
          <cell r="G28654">
            <v>48164537</v>
          </cell>
          <cell r="H28654">
            <v>48164537</v>
          </cell>
          <cell r="I28654" t="str">
            <v>Retired</v>
          </cell>
          <cell r="J28654">
            <v>4228</v>
          </cell>
          <cell r="K28654">
            <v>4228</v>
          </cell>
          <cell r="L28654" t="str">
            <v>Capital Leases</v>
          </cell>
          <cell r="M28654" t="str">
            <v>Southwestern Electric Pwr - Gen</v>
          </cell>
          <cell r="N28654">
            <v>-1291.19</v>
          </cell>
          <cell r="O28654">
            <v>1291.19</v>
          </cell>
          <cell r="P28654">
            <v>0</v>
          </cell>
          <cell r="Q28654">
            <v>793.23</v>
          </cell>
          <cell r="R28654">
            <v>0</v>
          </cell>
          <cell r="S28654">
            <v>534.57000000000005</v>
          </cell>
          <cell r="T28654">
            <v>0</v>
          </cell>
          <cell r="U28654">
            <v>497.96</v>
          </cell>
          <cell r="V28654">
            <v>0</v>
          </cell>
          <cell r="W28654">
            <v>0</v>
          </cell>
        </row>
        <row r="28655">
          <cell r="A28655">
            <v>1354098</v>
          </cell>
          <cell r="B28655">
            <v>202012</v>
          </cell>
          <cell r="C28655">
            <v>1</v>
          </cell>
          <cell r="D28655">
            <v>168</v>
          </cell>
          <cell r="E28655">
            <v>331502</v>
          </cell>
          <cell r="F28655" t="str">
            <v>Retired</v>
          </cell>
          <cell r="G28655">
            <v>48171889</v>
          </cell>
          <cell r="H28655" t="str">
            <v>V331502</v>
          </cell>
          <cell r="I28655" t="str">
            <v>Retired</v>
          </cell>
          <cell r="J28655">
            <v>4773</v>
          </cell>
          <cell r="K28655">
            <v>4773</v>
          </cell>
          <cell r="L28655" t="str">
            <v>842 Operating Leases</v>
          </cell>
          <cell r="M28655" t="str">
            <v>Southwestern Electric Pwr - Gen</v>
          </cell>
          <cell r="N28655">
            <v>-19441.560000000001</v>
          </cell>
          <cell r="O28655">
            <v>19441.560000000001</v>
          </cell>
          <cell r="P28655">
            <v>0</v>
          </cell>
          <cell r="Q28655">
            <v>14892.7</v>
          </cell>
          <cell r="R28655">
            <v>0</v>
          </cell>
          <cell r="S28655">
            <v>11108.84</v>
          </cell>
          <cell r="T28655">
            <v>0</v>
          </cell>
          <cell r="U28655">
            <v>4548.8599999999997</v>
          </cell>
          <cell r="V28655">
            <v>0</v>
          </cell>
          <cell r="W28655">
            <v>0</v>
          </cell>
        </row>
        <row r="28656">
          <cell r="A28656">
            <v>1355549</v>
          </cell>
          <cell r="B28656">
            <v>202012</v>
          </cell>
          <cell r="C28656">
            <v>1</v>
          </cell>
          <cell r="D28656">
            <v>168</v>
          </cell>
          <cell r="E28656">
            <v>1355549</v>
          </cell>
          <cell r="F28656" t="str">
            <v>Retired</v>
          </cell>
          <cell r="G28656">
            <v>48168216</v>
          </cell>
          <cell r="H28656" t="str">
            <v>V590170</v>
          </cell>
          <cell r="I28656" t="str">
            <v>Retired</v>
          </cell>
          <cell r="J28656">
            <v>4774</v>
          </cell>
          <cell r="K28656">
            <v>4774</v>
          </cell>
          <cell r="L28656" t="str">
            <v>Capital Leases</v>
          </cell>
          <cell r="M28656" t="str">
            <v>Southwestern Electric Pwr - Gen</v>
          </cell>
          <cell r="N28656">
            <v>-11060.52</v>
          </cell>
          <cell r="O28656">
            <v>11060.52</v>
          </cell>
          <cell r="P28656">
            <v>0</v>
          </cell>
          <cell r="Q28656">
            <v>4585.75</v>
          </cell>
          <cell r="R28656">
            <v>0</v>
          </cell>
          <cell r="S28656">
            <v>0</v>
          </cell>
          <cell r="T28656">
            <v>0</v>
          </cell>
          <cell r="U28656">
            <v>6474.77</v>
          </cell>
          <cell r="V28656">
            <v>0</v>
          </cell>
          <cell r="W28656">
            <v>0</v>
          </cell>
        </row>
        <row r="28657">
          <cell r="A28657">
            <v>1359307</v>
          </cell>
          <cell r="B28657">
            <v>202012</v>
          </cell>
          <cell r="C28657">
            <v>1</v>
          </cell>
          <cell r="D28657">
            <v>168</v>
          </cell>
          <cell r="E28657">
            <v>980858</v>
          </cell>
          <cell r="F28657" t="str">
            <v>Retired</v>
          </cell>
          <cell r="G28657">
            <v>48177677</v>
          </cell>
          <cell r="H28657" t="str">
            <v>V980858</v>
          </cell>
          <cell r="I28657" t="str">
            <v>Retired</v>
          </cell>
          <cell r="J28657">
            <v>4774</v>
          </cell>
          <cell r="K28657">
            <v>4774</v>
          </cell>
          <cell r="L28657" t="str">
            <v>Capital Leases</v>
          </cell>
          <cell r="M28657" t="str">
            <v>Southwestern Electric Pwr - Gen</v>
          </cell>
          <cell r="N28657">
            <v>-25980.959999999999</v>
          </cell>
          <cell r="O28657">
            <v>25980.959999999999</v>
          </cell>
          <cell r="P28657">
            <v>0</v>
          </cell>
          <cell r="Q28657">
            <v>22364.880000000001</v>
          </cell>
          <cell r="R28657">
            <v>0</v>
          </cell>
          <cell r="S28657">
            <v>17394.91</v>
          </cell>
          <cell r="T28657">
            <v>0</v>
          </cell>
          <cell r="U28657">
            <v>3616.08</v>
          </cell>
          <cell r="V28657">
            <v>0</v>
          </cell>
          <cell r="W28657">
            <v>0</v>
          </cell>
        </row>
        <row r="28658">
          <cell r="A28658">
            <v>1365128</v>
          </cell>
          <cell r="B28658">
            <v>202012</v>
          </cell>
          <cell r="C28658">
            <v>1</v>
          </cell>
          <cell r="D28658">
            <v>168</v>
          </cell>
          <cell r="E28658">
            <v>1365128</v>
          </cell>
          <cell r="F28658" t="str">
            <v>Retired</v>
          </cell>
          <cell r="G28658">
            <v>48178380</v>
          </cell>
          <cell r="H28658">
            <v>48178380</v>
          </cell>
          <cell r="I28658" t="str">
            <v>Retired</v>
          </cell>
          <cell r="J28658">
            <v>5987</v>
          </cell>
          <cell r="K28658">
            <v>5987</v>
          </cell>
          <cell r="L28658" t="str">
            <v>Capital Leases</v>
          </cell>
          <cell r="M28658" t="str">
            <v>Southwestern Electric Pwr - Gen</v>
          </cell>
          <cell r="N28658">
            <v>-865.81</v>
          </cell>
          <cell r="O28658">
            <v>865.81</v>
          </cell>
          <cell r="P28658">
            <v>0</v>
          </cell>
          <cell r="Q28658">
            <v>691.47</v>
          </cell>
          <cell r="R28658">
            <v>0</v>
          </cell>
          <cell r="S28658">
            <v>524.27</v>
          </cell>
          <cell r="T28658">
            <v>0</v>
          </cell>
          <cell r="U28658">
            <v>174.34</v>
          </cell>
          <cell r="V28658">
            <v>0</v>
          </cell>
          <cell r="W28658">
            <v>0</v>
          </cell>
        </row>
        <row r="28659">
          <cell r="A28659">
            <v>1365129</v>
          </cell>
          <cell r="B28659">
            <v>202012</v>
          </cell>
          <cell r="C28659">
            <v>1</v>
          </cell>
          <cell r="D28659">
            <v>168</v>
          </cell>
          <cell r="E28659">
            <v>1365129</v>
          </cell>
          <cell r="F28659" t="str">
            <v>Retired</v>
          </cell>
          <cell r="G28659">
            <v>48178382</v>
          </cell>
          <cell r="H28659">
            <v>48178382</v>
          </cell>
          <cell r="I28659" t="str">
            <v>Retired</v>
          </cell>
          <cell r="J28659">
            <v>5987</v>
          </cell>
          <cell r="K28659">
            <v>5987</v>
          </cell>
          <cell r="L28659" t="str">
            <v>Capital Leases</v>
          </cell>
          <cell r="M28659" t="str">
            <v>Southwestern Electric Pwr - Gen</v>
          </cell>
          <cell r="N28659">
            <v>-865.81</v>
          </cell>
          <cell r="O28659">
            <v>865.81</v>
          </cell>
          <cell r="P28659">
            <v>0</v>
          </cell>
          <cell r="Q28659">
            <v>691.47</v>
          </cell>
          <cell r="R28659">
            <v>0</v>
          </cell>
          <cell r="S28659">
            <v>524.27</v>
          </cell>
          <cell r="T28659">
            <v>0</v>
          </cell>
          <cell r="U28659">
            <v>174.34</v>
          </cell>
          <cell r="V28659">
            <v>0</v>
          </cell>
          <cell r="W28659">
            <v>0</v>
          </cell>
        </row>
        <row r="28660">
          <cell r="A28660">
            <v>1365249</v>
          </cell>
          <cell r="B28660">
            <v>202012</v>
          </cell>
          <cell r="C28660">
            <v>1</v>
          </cell>
          <cell r="D28660">
            <v>168</v>
          </cell>
          <cell r="E28660">
            <v>1365249</v>
          </cell>
          <cell r="F28660" t="str">
            <v>Retired</v>
          </cell>
          <cell r="G28660">
            <v>48178487</v>
          </cell>
          <cell r="H28660">
            <v>48178487</v>
          </cell>
          <cell r="I28660" t="str">
            <v>Retired</v>
          </cell>
          <cell r="J28660">
            <v>5987</v>
          </cell>
          <cell r="K28660">
            <v>5987</v>
          </cell>
          <cell r="L28660" t="str">
            <v>Capital Leases</v>
          </cell>
          <cell r="M28660" t="str">
            <v>Southwestern Electric Pwr - Gen</v>
          </cell>
          <cell r="N28660">
            <v>-1262.5899999999999</v>
          </cell>
          <cell r="O28660">
            <v>1262.5899999999999</v>
          </cell>
          <cell r="P28660">
            <v>0</v>
          </cell>
          <cell r="Q28660">
            <v>1008.36</v>
          </cell>
          <cell r="R28660">
            <v>0</v>
          </cell>
          <cell r="S28660">
            <v>764.53</v>
          </cell>
          <cell r="T28660">
            <v>0</v>
          </cell>
          <cell r="U28660">
            <v>254.23</v>
          </cell>
          <cell r="V28660">
            <v>0</v>
          </cell>
          <cell r="W28660">
            <v>0</v>
          </cell>
        </row>
        <row r="28661">
          <cell r="A28661">
            <v>1365258</v>
          </cell>
          <cell r="B28661">
            <v>202012</v>
          </cell>
          <cell r="C28661">
            <v>1</v>
          </cell>
          <cell r="D28661">
            <v>168</v>
          </cell>
          <cell r="E28661">
            <v>1365258</v>
          </cell>
          <cell r="F28661" t="str">
            <v>Retired</v>
          </cell>
          <cell r="G28661">
            <v>48178490</v>
          </cell>
          <cell r="H28661">
            <v>48178490</v>
          </cell>
          <cell r="I28661" t="str">
            <v>Retired</v>
          </cell>
          <cell r="J28661">
            <v>5987</v>
          </cell>
          <cell r="K28661">
            <v>5987</v>
          </cell>
          <cell r="L28661" t="str">
            <v>Capital Leases</v>
          </cell>
          <cell r="M28661" t="str">
            <v>Southwestern Electric Pwr - Gen</v>
          </cell>
          <cell r="N28661">
            <v>-1262.5899999999999</v>
          </cell>
          <cell r="O28661">
            <v>1262.5899999999999</v>
          </cell>
          <cell r="P28661">
            <v>0</v>
          </cell>
          <cell r="Q28661">
            <v>1008.36</v>
          </cell>
          <cell r="R28661">
            <v>0</v>
          </cell>
          <cell r="S28661">
            <v>764.53</v>
          </cell>
          <cell r="T28661">
            <v>0</v>
          </cell>
          <cell r="U28661">
            <v>254.23</v>
          </cell>
          <cell r="V28661">
            <v>0</v>
          </cell>
          <cell r="W28661">
            <v>0</v>
          </cell>
        </row>
        <row r="28662">
          <cell r="A28662">
            <v>1365279</v>
          </cell>
          <cell r="B28662">
            <v>202012</v>
          </cell>
          <cell r="C28662">
            <v>1</v>
          </cell>
          <cell r="D28662">
            <v>168</v>
          </cell>
          <cell r="E28662">
            <v>1365279</v>
          </cell>
          <cell r="F28662" t="str">
            <v>Retired</v>
          </cell>
          <cell r="G28662">
            <v>48178492</v>
          </cell>
          <cell r="H28662">
            <v>48178492</v>
          </cell>
          <cell r="I28662" t="str">
            <v>Retired</v>
          </cell>
          <cell r="J28662">
            <v>5987</v>
          </cell>
          <cell r="K28662">
            <v>5987</v>
          </cell>
          <cell r="L28662" t="str">
            <v>Capital Leases</v>
          </cell>
          <cell r="M28662" t="str">
            <v>Southwestern Electric Pwr - Gen</v>
          </cell>
          <cell r="N28662">
            <v>-1328.26</v>
          </cell>
          <cell r="O28662">
            <v>1328.26</v>
          </cell>
          <cell r="P28662">
            <v>0</v>
          </cell>
          <cell r="Q28662">
            <v>1060.8</v>
          </cell>
          <cell r="R28662">
            <v>0</v>
          </cell>
          <cell r="S28662">
            <v>804.29</v>
          </cell>
          <cell r="T28662">
            <v>0</v>
          </cell>
          <cell r="U28662">
            <v>267.45999999999998</v>
          </cell>
          <cell r="V28662">
            <v>0</v>
          </cell>
          <cell r="W28662">
            <v>0</v>
          </cell>
        </row>
        <row r="28663">
          <cell r="A28663">
            <v>1365285</v>
          </cell>
          <cell r="B28663">
            <v>202012</v>
          </cell>
          <cell r="C28663">
            <v>1</v>
          </cell>
          <cell r="D28663">
            <v>168</v>
          </cell>
          <cell r="E28663">
            <v>1365285</v>
          </cell>
          <cell r="F28663" t="str">
            <v>Retired</v>
          </cell>
          <cell r="G28663">
            <v>48178570</v>
          </cell>
          <cell r="H28663">
            <v>48178570</v>
          </cell>
          <cell r="I28663" t="str">
            <v>Retired</v>
          </cell>
          <cell r="J28663">
            <v>5987</v>
          </cell>
          <cell r="K28663">
            <v>5987</v>
          </cell>
          <cell r="L28663" t="str">
            <v>Capital Leases</v>
          </cell>
          <cell r="M28663" t="str">
            <v>Southwestern Electric Pwr - Gen</v>
          </cell>
          <cell r="N28663">
            <v>-1424.04</v>
          </cell>
          <cell r="O28663">
            <v>1424.04</v>
          </cell>
          <cell r="P28663">
            <v>0</v>
          </cell>
          <cell r="Q28663">
            <v>1137.3</v>
          </cell>
          <cell r="R28663">
            <v>0</v>
          </cell>
          <cell r="S28663">
            <v>862.29</v>
          </cell>
          <cell r="T28663">
            <v>0</v>
          </cell>
          <cell r="U28663">
            <v>286.74</v>
          </cell>
          <cell r="V28663">
            <v>0</v>
          </cell>
          <cell r="W28663">
            <v>0</v>
          </cell>
        </row>
        <row r="28664">
          <cell r="A28664">
            <v>1365288</v>
          </cell>
          <cell r="B28664">
            <v>202012</v>
          </cell>
          <cell r="C28664">
            <v>1</v>
          </cell>
          <cell r="D28664">
            <v>168</v>
          </cell>
          <cell r="E28664">
            <v>1365288</v>
          </cell>
          <cell r="F28664" t="str">
            <v>Retired</v>
          </cell>
          <cell r="G28664">
            <v>48178572</v>
          </cell>
          <cell r="H28664">
            <v>48178572</v>
          </cell>
          <cell r="I28664" t="str">
            <v>Retired</v>
          </cell>
          <cell r="J28664">
            <v>5987</v>
          </cell>
          <cell r="K28664">
            <v>5987</v>
          </cell>
          <cell r="L28664" t="str">
            <v>Capital Leases</v>
          </cell>
          <cell r="M28664" t="str">
            <v>Southwestern Electric Pwr - Gen</v>
          </cell>
          <cell r="N28664">
            <v>-1424.04</v>
          </cell>
          <cell r="O28664">
            <v>1424.04</v>
          </cell>
          <cell r="P28664">
            <v>0</v>
          </cell>
          <cell r="Q28664">
            <v>1137.3</v>
          </cell>
          <cell r="R28664">
            <v>0</v>
          </cell>
          <cell r="S28664">
            <v>862.29</v>
          </cell>
          <cell r="T28664">
            <v>0</v>
          </cell>
          <cell r="U28664">
            <v>286.74</v>
          </cell>
          <cell r="V28664">
            <v>0</v>
          </cell>
          <cell r="W28664">
            <v>0</v>
          </cell>
        </row>
        <row r="28665">
          <cell r="A28665">
            <v>1365290</v>
          </cell>
          <cell r="B28665">
            <v>202012</v>
          </cell>
          <cell r="C28665">
            <v>1</v>
          </cell>
          <cell r="D28665">
            <v>168</v>
          </cell>
          <cell r="E28665">
            <v>1365290</v>
          </cell>
          <cell r="F28665" t="str">
            <v>Retired</v>
          </cell>
          <cell r="G28665">
            <v>48178574</v>
          </cell>
          <cell r="H28665">
            <v>48178574</v>
          </cell>
          <cell r="I28665" t="str">
            <v>Retired</v>
          </cell>
          <cell r="J28665">
            <v>5987</v>
          </cell>
          <cell r="K28665">
            <v>5987</v>
          </cell>
          <cell r="L28665" t="str">
            <v>Capital Leases</v>
          </cell>
          <cell r="M28665" t="str">
            <v>Southwestern Electric Pwr - Gen</v>
          </cell>
          <cell r="N28665">
            <v>-1424.04</v>
          </cell>
          <cell r="O28665">
            <v>1424.04</v>
          </cell>
          <cell r="P28665">
            <v>0</v>
          </cell>
          <cell r="Q28665">
            <v>1137.3</v>
          </cell>
          <cell r="R28665">
            <v>0</v>
          </cell>
          <cell r="S28665">
            <v>862.29</v>
          </cell>
          <cell r="T28665">
            <v>0</v>
          </cell>
          <cell r="U28665">
            <v>286.74</v>
          </cell>
          <cell r="V28665">
            <v>0</v>
          </cell>
          <cell r="W28665">
            <v>0</v>
          </cell>
        </row>
        <row r="28666">
          <cell r="A28666">
            <v>1365349</v>
          </cell>
          <cell r="B28666">
            <v>202012</v>
          </cell>
          <cell r="C28666">
            <v>1</v>
          </cell>
          <cell r="D28666">
            <v>168</v>
          </cell>
          <cell r="E28666">
            <v>1365349</v>
          </cell>
          <cell r="F28666" t="str">
            <v>Retired</v>
          </cell>
          <cell r="G28666">
            <v>48178555</v>
          </cell>
          <cell r="H28666">
            <v>48178555</v>
          </cell>
          <cell r="I28666" t="str">
            <v>Retired</v>
          </cell>
          <cell r="J28666">
            <v>5987</v>
          </cell>
          <cell r="K28666">
            <v>5987</v>
          </cell>
          <cell r="L28666" t="str">
            <v>Capital Leases</v>
          </cell>
          <cell r="M28666" t="str">
            <v>Southwestern Electric Pwr - Gen</v>
          </cell>
          <cell r="N28666">
            <v>-1514.34</v>
          </cell>
          <cell r="O28666">
            <v>1514.34</v>
          </cell>
          <cell r="P28666">
            <v>0</v>
          </cell>
          <cell r="Q28666">
            <v>1209.42</v>
          </cell>
          <cell r="R28666">
            <v>0</v>
          </cell>
          <cell r="S28666">
            <v>916.97</v>
          </cell>
          <cell r="T28666">
            <v>0</v>
          </cell>
          <cell r="U28666">
            <v>304.92</v>
          </cell>
          <cell r="V28666">
            <v>0</v>
          </cell>
          <cell r="W28666">
            <v>0</v>
          </cell>
        </row>
        <row r="28667">
          <cell r="A28667">
            <v>1371132</v>
          </cell>
          <cell r="B28667">
            <v>202012</v>
          </cell>
          <cell r="C28667">
            <v>1</v>
          </cell>
          <cell r="D28667">
            <v>168</v>
          </cell>
          <cell r="E28667">
            <v>951069</v>
          </cell>
          <cell r="F28667" t="str">
            <v>Retired</v>
          </cell>
          <cell r="G28667">
            <v>48188674</v>
          </cell>
          <cell r="H28667" t="str">
            <v>V951069</v>
          </cell>
          <cell r="I28667" t="str">
            <v>Retired</v>
          </cell>
          <cell r="J28667">
            <v>4228</v>
          </cell>
          <cell r="K28667">
            <v>4228</v>
          </cell>
          <cell r="L28667" t="str">
            <v>Capital Leases</v>
          </cell>
          <cell r="M28667" t="str">
            <v>Southwestern Electric Pwr - Gen</v>
          </cell>
          <cell r="N28667">
            <v>-72488.240000000005</v>
          </cell>
          <cell r="O28667">
            <v>72488.240000000005</v>
          </cell>
          <cell r="P28667">
            <v>0</v>
          </cell>
          <cell r="Q28667">
            <v>65879.490000000005</v>
          </cell>
          <cell r="R28667">
            <v>0</v>
          </cell>
          <cell r="S28667">
            <v>57681.08</v>
          </cell>
          <cell r="T28667">
            <v>0</v>
          </cell>
          <cell r="U28667">
            <v>6608.75</v>
          </cell>
          <cell r="V28667">
            <v>0</v>
          </cell>
          <cell r="W28667">
            <v>0</v>
          </cell>
        </row>
        <row r="28668">
          <cell r="A28668">
            <v>1371133</v>
          </cell>
          <cell r="B28668">
            <v>202012</v>
          </cell>
          <cell r="C28668">
            <v>1</v>
          </cell>
          <cell r="D28668">
            <v>168</v>
          </cell>
          <cell r="E28668">
            <v>980901</v>
          </cell>
          <cell r="F28668" t="str">
            <v>Retired</v>
          </cell>
          <cell r="G28668">
            <v>48187501</v>
          </cell>
          <cell r="H28668" t="str">
            <v>V980901</v>
          </cell>
          <cell r="I28668" t="str">
            <v>Retired</v>
          </cell>
          <cell r="J28668">
            <v>4774</v>
          </cell>
          <cell r="K28668">
            <v>4774</v>
          </cell>
          <cell r="L28668" t="str">
            <v>Capital Leases</v>
          </cell>
          <cell r="M28668" t="str">
            <v>Southwestern Electric Pwr - Gen</v>
          </cell>
          <cell r="N28668">
            <v>-9224.73</v>
          </cell>
          <cell r="O28668">
            <v>9224.73</v>
          </cell>
          <cell r="P28668">
            <v>0</v>
          </cell>
          <cell r="Q28668">
            <v>7940.81</v>
          </cell>
          <cell r="R28668">
            <v>0</v>
          </cell>
          <cell r="S28668">
            <v>6176.19</v>
          </cell>
          <cell r="T28668">
            <v>0</v>
          </cell>
          <cell r="U28668">
            <v>1283.92</v>
          </cell>
          <cell r="V28668">
            <v>0</v>
          </cell>
          <cell r="W28668">
            <v>0</v>
          </cell>
        </row>
        <row r="28669">
          <cell r="A28669">
            <v>1371523</v>
          </cell>
          <cell r="B28669">
            <v>202012</v>
          </cell>
          <cell r="C28669">
            <v>1</v>
          </cell>
          <cell r="D28669">
            <v>168</v>
          </cell>
          <cell r="E28669">
            <v>1371523</v>
          </cell>
          <cell r="F28669" t="str">
            <v>Retired</v>
          </cell>
          <cell r="G28669">
            <v>48184721</v>
          </cell>
          <cell r="H28669">
            <v>48184721</v>
          </cell>
          <cell r="I28669" t="str">
            <v>Retired</v>
          </cell>
          <cell r="J28669">
            <v>5987</v>
          </cell>
          <cell r="K28669">
            <v>5987</v>
          </cell>
          <cell r="L28669" t="str">
            <v>Capital Leases</v>
          </cell>
          <cell r="M28669" t="str">
            <v>Southwestern Electric Pwr - Gen</v>
          </cell>
          <cell r="N28669">
            <v>-1920.1</v>
          </cell>
          <cell r="O28669">
            <v>1920.1</v>
          </cell>
          <cell r="P28669">
            <v>0</v>
          </cell>
          <cell r="Q28669">
            <v>1594.72</v>
          </cell>
          <cell r="R28669">
            <v>0</v>
          </cell>
          <cell r="S28669">
            <v>1226.6600000000001</v>
          </cell>
          <cell r="T28669">
            <v>0</v>
          </cell>
          <cell r="U28669">
            <v>325.38</v>
          </cell>
          <cell r="V28669">
            <v>0</v>
          </cell>
          <cell r="W28669">
            <v>0</v>
          </cell>
        </row>
        <row r="28670">
          <cell r="A28670">
            <v>1371526</v>
          </cell>
          <cell r="B28670">
            <v>202012</v>
          </cell>
          <cell r="C28670">
            <v>1</v>
          </cell>
          <cell r="D28670">
            <v>168</v>
          </cell>
          <cell r="E28670">
            <v>1371526</v>
          </cell>
          <cell r="F28670" t="str">
            <v>Retired</v>
          </cell>
          <cell r="G28670">
            <v>48184722</v>
          </cell>
          <cell r="H28670">
            <v>48184722</v>
          </cell>
          <cell r="I28670" t="str">
            <v>Retired</v>
          </cell>
          <cell r="J28670">
            <v>5987</v>
          </cell>
          <cell r="K28670">
            <v>5987</v>
          </cell>
          <cell r="L28670" t="str">
            <v>Capital Leases</v>
          </cell>
          <cell r="M28670" t="str">
            <v>Southwestern Electric Pwr - Gen</v>
          </cell>
          <cell r="N28670">
            <v>-1929.92</v>
          </cell>
          <cell r="O28670">
            <v>1929.92</v>
          </cell>
          <cell r="P28670">
            <v>0</v>
          </cell>
          <cell r="Q28670">
            <v>1602.88</v>
          </cell>
          <cell r="R28670">
            <v>0</v>
          </cell>
          <cell r="S28670">
            <v>1232.93</v>
          </cell>
          <cell r="T28670">
            <v>0</v>
          </cell>
          <cell r="U28670">
            <v>327.04000000000002</v>
          </cell>
          <cell r="V28670">
            <v>0</v>
          </cell>
          <cell r="W28670">
            <v>0</v>
          </cell>
        </row>
        <row r="28671">
          <cell r="A28671">
            <v>1371792</v>
          </cell>
          <cell r="B28671">
            <v>202012</v>
          </cell>
          <cell r="C28671">
            <v>1</v>
          </cell>
          <cell r="D28671">
            <v>168</v>
          </cell>
          <cell r="E28671">
            <v>1371792</v>
          </cell>
          <cell r="F28671" t="str">
            <v>Retired</v>
          </cell>
          <cell r="G28671">
            <v>48185048</v>
          </cell>
          <cell r="H28671">
            <v>48185048</v>
          </cell>
          <cell r="I28671" t="str">
            <v>Retired</v>
          </cell>
          <cell r="J28671">
            <v>5987</v>
          </cell>
          <cell r="K28671">
            <v>5987</v>
          </cell>
          <cell r="L28671" t="str">
            <v>Capital Leases</v>
          </cell>
          <cell r="M28671" t="str">
            <v>Southwestern Electric Pwr - Gen</v>
          </cell>
          <cell r="N28671">
            <v>-865.63</v>
          </cell>
          <cell r="O28671">
            <v>865.63</v>
          </cell>
          <cell r="P28671">
            <v>0</v>
          </cell>
          <cell r="Q28671">
            <v>718.94</v>
          </cell>
          <cell r="R28671">
            <v>0</v>
          </cell>
          <cell r="S28671">
            <v>553.01</v>
          </cell>
          <cell r="T28671">
            <v>0</v>
          </cell>
          <cell r="U28671">
            <v>146.69</v>
          </cell>
          <cell r="V28671">
            <v>0</v>
          </cell>
          <cell r="W28671">
            <v>0</v>
          </cell>
        </row>
        <row r="28672">
          <cell r="A28672">
            <v>1381208</v>
          </cell>
          <cell r="B28672">
            <v>202012</v>
          </cell>
          <cell r="C28672">
            <v>1</v>
          </cell>
          <cell r="D28672">
            <v>168</v>
          </cell>
          <cell r="E28672">
            <v>951127</v>
          </cell>
          <cell r="F28672" t="str">
            <v>Retired</v>
          </cell>
          <cell r="G28672">
            <v>48194936</v>
          </cell>
          <cell r="H28672" t="str">
            <v>V951127</v>
          </cell>
          <cell r="I28672" t="str">
            <v>Retired</v>
          </cell>
          <cell r="J28672">
            <v>4228</v>
          </cell>
          <cell r="K28672">
            <v>4228</v>
          </cell>
          <cell r="L28672" t="str">
            <v>Capital Leases</v>
          </cell>
          <cell r="M28672" t="str">
            <v>Southwestern Electric Pwr - Gen</v>
          </cell>
          <cell r="N28672">
            <v>-72488.37</v>
          </cell>
          <cell r="O28672">
            <v>72488.37</v>
          </cell>
          <cell r="P28672">
            <v>0</v>
          </cell>
          <cell r="Q28672">
            <v>71811.31</v>
          </cell>
          <cell r="R28672">
            <v>0</v>
          </cell>
          <cell r="S28672">
            <v>63566.37</v>
          </cell>
          <cell r="T28672">
            <v>0</v>
          </cell>
          <cell r="U28672">
            <v>677.06</v>
          </cell>
          <cell r="V28672">
            <v>0</v>
          </cell>
          <cell r="W28672">
            <v>0</v>
          </cell>
        </row>
        <row r="28673">
          <cell r="A28673">
            <v>1376896</v>
          </cell>
          <cell r="B28673">
            <v>202012</v>
          </cell>
          <cell r="C28673">
            <v>1</v>
          </cell>
          <cell r="D28673">
            <v>170</v>
          </cell>
          <cell r="E28673">
            <v>1376896</v>
          </cell>
          <cell r="F28673" t="str">
            <v>Retired</v>
          </cell>
          <cell r="G28673">
            <v>48189825</v>
          </cell>
          <cell r="H28673" t="str">
            <v>V610260RETIRED</v>
          </cell>
          <cell r="I28673" t="str">
            <v>Retired</v>
          </cell>
          <cell r="J28673">
            <v>4773</v>
          </cell>
          <cell r="K28673">
            <v>4773</v>
          </cell>
          <cell r="L28673" t="str">
            <v>842 Operating Leases</v>
          </cell>
          <cell r="M28673" t="str">
            <v>Indiana Michigan Power - Distr</v>
          </cell>
          <cell r="N28673">
            <v>0</v>
          </cell>
          <cell r="O28673">
            <v>0</v>
          </cell>
          <cell r="P28673">
            <v>0</v>
          </cell>
          <cell r="Q28673">
            <v>0</v>
          </cell>
          <cell r="R28673">
            <v>0</v>
          </cell>
          <cell r="S28673">
            <v>0</v>
          </cell>
          <cell r="T28673">
            <v>0</v>
          </cell>
          <cell r="U28673">
            <v>0</v>
          </cell>
          <cell r="V28673">
            <v>0</v>
          </cell>
          <cell r="W28673">
            <v>40188.33</v>
          </cell>
        </row>
        <row r="28674">
          <cell r="A28674">
            <v>1309013</v>
          </cell>
          <cell r="B28674">
            <v>202012</v>
          </cell>
          <cell r="C28674">
            <v>1</v>
          </cell>
          <cell r="D28674">
            <v>192</v>
          </cell>
          <cell r="E28674">
            <v>1309013</v>
          </cell>
          <cell r="F28674" t="str">
            <v>Retired</v>
          </cell>
          <cell r="G28674">
            <v>305946</v>
          </cell>
          <cell r="H28674">
            <v>500470</v>
          </cell>
          <cell r="I28674" t="str">
            <v>Retired</v>
          </cell>
          <cell r="J28674">
            <v>4320</v>
          </cell>
          <cell r="K28674">
            <v>4320</v>
          </cell>
          <cell r="L28674" t="str">
            <v>842 Operating Leases</v>
          </cell>
          <cell r="M28674" t="str">
            <v>AEP Texas North Co - Transm</v>
          </cell>
          <cell r="N28674">
            <v>-13599.75</v>
          </cell>
          <cell r="O28674">
            <v>13599.75</v>
          </cell>
          <cell r="P28674">
            <v>0</v>
          </cell>
          <cell r="Q28674">
            <v>584.66999999999996</v>
          </cell>
          <cell r="R28674">
            <v>0</v>
          </cell>
          <cell r="S28674">
            <v>0</v>
          </cell>
          <cell r="T28674">
            <v>0</v>
          </cell>
          <cell r="U28674">
            <v>13015.08</v>
          </cell>
          <cell r="V28674">
            <v>0</v>
          </cell>
          <cell r="W28674">
            <v>0</v>
          </cell>
        </row>
        <row r="28675">
          <cell r="A28675">
            <v>1365078</v>
          </cell>
          <cell r="B28675">
            <v>202012</v>
          </cell>
          <cell r="C28675">
            <v>1</v>
          </cell>
          <cell r="D28675">
            <v>192</v>
          </cell>
          <cell r="E28675">
            <v>1365078</v>
          </cell>
          <cell r="F28675" t="str">
            <v>Retired</v>
          </cell>
          <cell r="G28675">
            <v>48178029</v>
          </cell>
          <cell r="H28675">
            <v>48178029</v>
          </cell>
          <cell r="I28675" t="str">
            <v>Retired</v>
          </cell>
          <cell r="J28675">
            <v>5627</v>
          </cell>
          <cell r="K28675" t="str">
            <v>LPM10772</v>
          </cell>
          <cell r="L28675" t="str">
            <v>842 Operating Leases</v>
          </cell>
          <cell r="M28675" t="str">
            <v>AEP Texas North Co - Transm</v>
          </cell>
          <cell r="N28675">
            <v>-70852.100000000006</v>
          </cell>
          <cell r="O28675">
            <v>70852.100000000006</v>
          </cell>
          <cell r="P28675">
            <v>0</v>
          </cell>
          <cell r="Q28675">
            <v>0</v>
          </cell>
          <cell r="R28675">
            <v>0</v>
          </cell>
          <cell r="S28675">
            <v>0</v>
          </cell>
          <cell r="T28675">
            <v>0</v>
          </cell>
          <cell r="U28675">
            <v>50617.38</v>
          </cell>
          <cell r="V28675">
            <v>0</v>
          </cell>
          <cell r="W28675">
            <v>20234.72</v>
          </cell>
        </row>
        <row r="28676">
          <cell r="A28676">
            <v>1349911</v>
          </cell>
          <cell r="B28676">
            <v>202012</v>
          </cell>
          <cell r="C28676">
            <v>1</v>
          </cell>
          <cell r="D28676">
            <v>211</v>
          </cell>
          <cell r="E28676">
            <v>1000300</v>
          </cell>
          <cell r="F28676" t="str">
            <v>Retired</v>
          </cell>
          <cell r="G28676">
            <v>48165903</v>
          </cell>
          <cell r="H28676">
            <v>1000300</v>
          </cell>
          <cell r="I28676" t="str">
            <v>Retired</v>
          </cell>
          <cell r="J28676">
            <v>5828</v>
          </cell>
          <cell r="K28676" t="str">
            <v>TRI1000300</v>
          </cell>
          <cell r="L28676" t="str">
            <v>842 Operating Leases</v>
          </cell>
          <cell r="M28676" t="str">
            <v>AEP Texas Central Co - Distr</v>
          </cell>
          <cell r="N28676">
            <v>-16963.04</v>
          </cell>
          <cell r="O28676">
            <v>16963.04</v>
          </cell>
          <cell r="P28676">
            <v>0</v>
          </cell>
          <cell r="Q28676">
            <v>0</v>
          </cell>
          <cell r="R28676">
            <v>0</v>
          </cell>
          <cell r="S28676">
            <v>0</v>
          </cell>
          <cell r="T28676">
            <v>0</v>
          </cell>
          <cell r="U28676">
            <v>16244.44</v>
          </cell>
          <cell r="V28676">
            <v>0</v>
          </cell>
          <cell r="W28676">
            <v>718.6</v>
          </cell>
        </row>
        <row r="28677">
          <cell r="A28677">
            <v>1376485</v>
          </cell>
          <cell r="B28677">
            <v>202012</v>
          </cell>
          <cell r="C28677">
            <v>1</v>
          </cell>
          <cell r="D28677">
            <v>215</v>
          </cell>
          <cell r="E28677">
            <v>1376485</v>
          </cell>
          <cell r="F28677" t="str">
            <v>Retired</v>
          </cell>
          <cell r="G28677">
            <v>48192942</v>
          </cell>
          <cell r="H28677">
            <v>48192942</v>
          </cell>
          <cell r="I28677" t="str">
            <v>Retired</v>
          </cell>
          <cell r="J28677">
            <v>5987</v>
          </cell>
          <cell r="K28677">
            <v>5987</v>
          </cell>
          <cell r="L28677" t="str">
            <v>Capital Leases</v>
          </cell>
          <cell r="M28677" t="str">
            <v>Appalachian Power - Gen</v>
          </cell>
          <cell r="N28677">
            <v>-856.93</v>
          </cell>
          <cell r="O28677">
            <v>856.93</v>
          </cell>
          <cell r="P28677">
            <v>0</v>
          </cell>
          <cell r="Q28677">
            <v>789.46</v>
          </cell>
          <cell r="R28677">
            <v>0</v>
          </cell>
          <cell r="S28677">
            <v>624.69000000000005</v>
          </cell>
          <cell r="T28677">
            <v>0</v>
          </cell>
          <cell r="U28677">
            <v>67.47</v>
          </cell>
          <cell r="V28677">
            <v>0</v>
          </cell>
          <cell r="W28677">
            <v>0</v>
          </cell>
        </row>
        <row r="28678">
          <cell r="A28678">
            <v>1302273</v>
          </cell>
          <cell r="B28678">
            <v>202012</v>
          </cell>
          <cell r="C28678">
            <v>1</v>
          </cell>
          <cell r="D28678">
            <v>250</v>
          </cell>
          <cell r="E28678">
            <v>1302273</v>
          </cell>
          <cell r="F28678" t="str">
            <v>Retired</v>
          </cell>
          <cell r="G28678">
            <v>307092</v>
          </cell>
          <cell r="H28678">
            <v>690343</v>
          </cell>
          <cell r="I28678" t="str">
            <v>Retired</v>
          </cell>
          <cell r="J28678">
            <v>4320</v>
          </cell>
          <cell r="K28678">
            <v>4320</v>
          </cell>
          <cell r="L28678" t="str">
            <v>842 Operating Leases</v>
          </cell>
          <cell r="M28678" t="str">
            <v>Ohio Power - Distr</v>
          </cell>
          <cell r="N28678">
            <v>-20608.150000000001</v>
          </cell>
          <cell r="O28678">
            <v>20608.150000000001</v>
          </cell>
          <cell r="P28678">
            <v>0</v>
          </cell>
          <cell r="Q28678">
            <v>884.73</v>
          </cell>
          <cell r="R28678">
            <v>0</v>
          </cell>
          <cell r="S28678">
            <v>0</v>
          </cell>
          <cell r="T28678">
            <v>0</v>
          </cell>
          <cell r="U28678">
            <v>19723.419999999998</v>
          </cell>
          <cell r="V28678">
            <v>0</v>
          </cell>
          <cell r="W28678">
            <v>0</v>
          </cell>
        </row>
        <row r="28679">
          <cell r="A28679">
            <v>1350682</v>
          </cell>
          <cell r="B28679">
            <v>202012</v>
          </cell>
          <cell r="C28679">
            <v>1</v>
          </cell>
          <cell r="D28679">
            <v>385</v>
          </cell>
          <cell r="E28679">
            <v>1350682</v>
          </cell>
          <cell r="F28679" t="str">
            <v>Retired</v>
          </cell>
          <cell r="G28679">
            <v>48178027</v>
          </cell>
          <cell r="H28679">
            <v>48178027</v>
          </cell>
          <cell r="I28679" t="str">
            <v>Retired</v>
          </cell>
          <cell r="J28679">
            <v>6069</v>
          </cell>
          <cell r="K28679" t="str">
            <v>LPM10674</v>
          </cell>
          <cell r="L28679" t="str">
            <v>842 Operating Leases</v>
          </cell>
          <cell r="M28679" t="str">
            <v>AEP Indiana Michigan Trans Co, Inc.</v>
          </cell>
          <cell r="N28679">
            <v>-46488.89</v>
          </cell>
          <cell r="O28679">
            <v>46488.89</v>
          </cell>
          <cell r="P28679">
            <v>0</v>
          </cell>
          <cell r="Q28679">
            <v>1994.86</v>
          </cell>
          <cell r="R28679">
            <v>0</v>
          </cell>
          <cell r="S28679">
            <v>0</v>
          </cell>
          <cell r="T28679">
            <v>0</v>
          </cell>
          <cell r="U28679">
            <v>33110.07</v>
          </cell>
          <cell r="V28679">
            <v>0</v>
          </cell>
          <cell r="W28679">
            <v>11383.96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 - 3 (2)"/>
      <sheetName val="AJE - 3"/>
      <sheetName val="Environmental"/>
      <sheetName val="IS"/>
      <sheetName val="Mitchell Retirements by Mth ADJ"/>
      <sheetName val="03 Remove FGD Expenses  "/>
      <sheetName val="05 Revenue Adjustment"/>
      <sheetName val="Rockport"/>
      <sheetName val="Non-FGD"/>
      <sheetName val="FGD"/>
      <sheetName val="Property Tax"/>
      <sheetName val="Rate Base Adjustment"/>
      <sheetName val="Allocation Factors"/>
      <sheetName val="Query"/>
      <sheetName val="403 &amp; 408 que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D.1 GU Rate Update"/>
      <sheetName val="E. Tax Account Rollforward"/>
      <sheetName val="F. Payable Proof"/>
      <sheetName val="G. Provision Tie-out"/>
      <sheetName val="H. Comparative TB"/>
      <sheetName val="Fed Rate Rec Support"/>
      <sheetName val="Excess Support"/>
      <sheetName val="Variance Analysis"/>
      <sheetName val="Tax Sensitive Accounts"/>
      <sheetName val="Mappings"/>
      <sheetName val="WV TCo NOL Vintage Year"/>
      <sheetName val="With or Without Test"/>
      <sheetName val="MEC Tie Outs"/>
    </sheetNames>
    <sheetDataSet>
      <sheetData sheetId="0" refreshError="1"/>
      <sheetData sheetId="1" refreshError="1"/>
      <sheetData sheetId="2">
        <row r="332">
          <cell r="E332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ANT!!!"/>
      <sheetName val="SECT_G"/>
      <sheetName val="WP_G6"/>
      <sheetName val="WP_G14"/>
      <sheetName val="WP_G15"/>
      <sheetName val="WP_G-16"/>
      <sheetName val="WP_G-17"/>
      <sheetName val="WP_G-18a"/>
      <sheetName val="WP_G-18b"/>
      <sheetName val="WP_H1"/>
      <sheetName val="WP_H1.1"/>
      <sheetName val="WP_H1.2"/>
      <sheetName val="WP_H2"/>
      <sheetName val="WP_H3 Amended"/>
      <sheetName val="AS-If Corr'd BAD DEBTS ONLY"/>
      <sheetName val="WP_H3-1 Amended"/>
      <sheetName val="WP_H4"/>
      <sheetName val="WP_H4 Nancy Revised"/>
      <sheetName val="WP_H4.1"/>
      <sheetName val="WP_H4.2 payroll Amended"/>
      <sheetName val="Payroll Recon H4.2 to H4.4"/>
      <sheetName val="WP_H4.3"/>
      <sheetName val="WP_H4.4 payroll Amended"/>
      <sheetName val="WP_H4.5"/>
      <sheetName val="WP_H4.6"/>
      <sheetName val="WP_H5"/>
      <sheetName val="WP_H6"/>
      <sheetName val="WP_H7 Amend Apr 02"/>
      <sheetName val="WP_H7 Amend NOT used"/>
      <sheetName val="WP_H8 Pension"/>
      <sheetName val="WP_H8.1"/>
      <sheetName val="WP_H8.2"/>
      <sheetName val="WP_H9"/>
      <sheetName val="WP_H9 Revised"/>
      <sheetName val="WP_H9.1"/>
      <sheetName val="WP_H9.2"/>
      <sheetName val="WP_H10"/>
      <sheetName val="WP_H10.1"/>
      <sheetName val="WP_H10.2"/>
      <sheetName val="WP H10.2-1 Med"/>
      <sheetName val="WP H10.2-2 Dent"/>
      <sheetName val="WP_H11"/>
      <sheetName val="WP_H12"/>
      <sheetName val="WP_H13"/>
      <sheetName val="WP_H14"/>
      <sheetName val="WP_H15"/>
      <sheetName val="WP_H16"/>
      <sheetName val="WP_H17"/>
      <sheetName val="WP_H18"/>
      <sheetName val="WP_H19"/>
      <sheetName val="WP_H20"/>
      <sheetName val="WP_H21"/>
      <sheetName val="WP_H22"/>
      <sheetName val="WP_I1"/>
      <sheetName val="WP_I2"/>
      <sheetName val="WP_I3"/>
      <sheetName val="WP_J1"/>
      <sheetName val="WP_J2"/>
      <sheetName val="WP_J3"/>
      <sheetName val="WP_J4"/>
      <sheetName val="WP_J4_OLD"/>
      <sheetName val="WP_J5"/>
      <sheetName val="WP_J6"/>
      <sheetName val="SECT_K"/>
      <sheetName val="SECT_L"/>
      <sheetName val="SECT_O"/>
      <sheetName val="WP_H7 Amend Mar 02"/>
      <sheetName val="WP_H3"/>
      <sheetName val="WP_H3-1"/>
      <sheetName val="WP_H4.2 payroll"/>
      <sheetName val="WP_H4.4 payroll"/>
      <sheetName val="WP_H7"/>
      <sheetName val="WP_H8"/>
      <sheetName val="WP_H4.2"/>
      <sheetName val="WP_H4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Section H - Operating Income Statement</v>
          </cell>
        </row>
        <row r="3">
          <cell r="B3" t="str">
            <v>W/P H-9</v>
          </cell>
        </row>
        <row r="4">
          <cell r="A4" t="str">
            <v>OKLAHOMA GAS AND ELECTRIC SERVICES</v>
          </cell>
        </row>
        <row r="5">
          <cell r="A5" t="str">
            <v>OKLAHOMA GAS AND ELECTRIC SERVICES</v>
          </cell>
        </row>
        <row r="6">
          <cell r="A6" t="str">
            <v>DIRECTORS' FEES &amp; EXECUTIVE SALARIES &amp; EXPENSES</v>
          </cell>
        </row>
        <row r="7">
          <cell r="A7" t="str">
            <v>TEST YEAR ENDING SEPTEMBER 30, 2001</v>
          </cell>
        </row>
        <row r="8">
          <cell r="A8" t="str">
            <v>CAUSE NO.  PUD 200100455</v>
          </cell>
        </row>
        <row r="10">
          <cell r="B10" t="str">
            <v>Line</v>
          </cell>
          <cell r="F10" t="str">
            <v>Fees &amp;</v>
          </cell>
          <cell r="H10" t="str">
            <v>Incentive</v>
          </cell>
          <cell r="J10" t="str">
            <v>Restricted</v>
          </cell>
        </row>
        <row r="11">
          <cell r="B11" t="str">
            <v>No.</v>
          </cell>
          <cell r="D11" t="str">
            <v>Description</v>
          </cell>
          <cell r="F11" t="str">
            <v>Salaries</v>
          </cell>
          <cell r="H11" t="str">
            <v>Compensation</v>
          </cell>
          <cell r="J11" t="str">
            <v>Stock</v>
          </cell>
          <cell r="L11" t="str">
            <v>Expenses</v>
          </cell>
        </row>
        <row r="12">
          <cell r="J12" t="str">
            <v>Restricted</v>
          </cell>
        </row>
        <row r="13">
          <cell r="B13" t="str">
            <v>1.</v>
          </cell>
          <cell r="D13" t="str">
            <v>Herbert H Champlin</v>
          </cell>
          <cell r="F13">
            <v>34000</v>
          </cell>
          <cell r="J13" t="str">
            <v>Stock Awards</v>
          </cell>
          <cell r="L13">
            <v>1495</v>
          </cell>
        </row>
        <row r="14">
          <cell r="B14" t="str">
            <v>Line</v>
          </cell>
          <cell r="D14" t="str">
            <v>William E Durrett</v>
          </cell>
          <cell r="F14" t="str">
            <v>Fees &amp;</v>
          </cell>
          <cell r="H14" t="str">
            <v>Incentive</v>
          </cell>
          <cell r="J14" t="str">
            <v>Amortization</v>
          </cell>
        </row>
        <row r="15">
          <cell r="B15" t="str">
            <v>No.</v>
          </cell>
          <cell r="D15" t="str">
            <v>Description</v>
          </cell>
          <cell r="F15" t="str">
            <v>Salaries</v>
          </cell>
          <cell r="H15" t="str">
            <v>Compensation</v>
          </cell>
          <cell r="J15" t="str">
            <v>Expense</v>
          </cell>
          <cell r="L15" t="str">
            <v>Expenses</v>
          </cell>
        </row>
        <row r="16">
          <cell r="D16" t="str">
            <v>Hugh Hembree</v>
          </cell>
          <cell r="F16">
            <v>30000</v>
          </cell>
          <cell r="L16">
            <v>2074</v>
          </cell>
        </row>
        <row r="17">
          <cell r="D17" t="str">
            <v>Directors</v>
          </cell>
          <cell r="F17">
            <v>8000</v>
          </cell>
        </row>
        <row r="18">
          <cell r="B18" t="str">
            <v>1.</v>
          </cell>
          <cell r="C18" t="str">
            <v>x</v>
          </cell>
          <cell r="D18" t="str">
            <v>Herbert H Champlin</v>
          </cell>
          <cell r="F18">
            <v>15611</v>
          </cell>
          <cell r="H18">
            <v>0</v>
          </cell>
          <cell r="J18">
            <v>0</v>
          </cell>
          <cell r="L18">
            <v>0</v>
          </cell>
        </row>
        <row r="19">
          <cell r="C19" t="str">
            <v>x</v>
          </cell>
          <cell r="D19" t="str">
            <v>Luke R Corbett</v>
          </cell>
          <cell r="F19">
            <v>12506</v>
          </cell>
          <cell r="H19">
            <v>0</v>
          </cell>
          <cell r="J19">
            <v>0</v>
          </cell>
          <cell r="L19">
            <v>0</v>
          </cell>
        </row>
        <row r="20">
          <cell r="C20" t="str">
            <v>x</v>
          </cell>
          <cell r="D20" t="str">
            <v>William E Durrett</v>
          </cell>
          <cell r="F20">
            <v>9212</v>
          </cell>
          <cell r="H20">
            <v>0</v>
          </cell>
          <cell r="J20">
            <v>0</v>
          </cell>
          <cell r="L20">
            <v>0</v>
          </cell>
        </row>
        <row r="21">
          <cell r="C21" t="str">
            <v>x</v>
          </cell>
          <cell r="D21" t="str">
            <v>Martha W Griffin</v>
          </cell>
          <cell r="F21">
            <v>9047</v>
          </cell>
          <cell r="H21">
            <v>0</v>
          </cell>
          <cell r="J21">
            <v>0</v>
          </cell>
          <cell r="L21">
            <v>0</v>
          </cell>
        </row>
        <row r="22">
          <cell r="C22" t="str">
            <v>x</v>
          </cell>
          <cell r="D22" t="str">
            <v>Hugh L Hembree</v>
          </cell>
          <cell r="F22">
            <v>17374</v>
          </cell>
          <cell r="H22">
            <v>0</v>
          </cell>
          <cell r="J22">
            <v>0</v>
          </cell>
          <cell r="L22">
            <v>0</v>
          </cell>
        </row>
        <row r="23">
          <cell r="C23" t="str">
            <v>x</v>
          </cell>
          <cell r="D23" t="str">
            <v>Robert Kelley</v>
          </cell>
          <cell r="F23">
            <v>12288</v>
          </cell>
          <cell r="H23">
            <v>0</v>
          </cell>
          <cell r="J23">
            <v>0</v>
          </cell>
          <cell r="L23">
            <v>0</v>
          </cell>
        </row>
        <row r="24">
          <cell r="C24" t="str">
            <v>x</v>
          </cell>
          <cell r="D24" t="str">
            <v>Bill Swisher</v>
          </cell>
          <cell r="F24">
            <v>20234</v>
          </cell>
          <cell r="H24">
            <v>0</v>
          </cell>
          <cell r="J24">
            <v>0</v>
          </cell>
          <cell r="L24">
            <v>0</v>
          </cell>
        </row>
        <row r="25">
          <cell r="C25" t="str">
            <v>x</v>
          </cell>
          <cell r="D25" t="str">
            <v>Ronald H White</v>
          </cell>
          <cell r="F25">
            <v>14253</v>
          </cell>
          <cell r="H25">
            <v>0</v>
          </cell>
          <cell r="J25">
            <v>0</v>
          </cell>
          <cell r="L25">
            <v>0</v>
          </cell>
        </row>
        <row r="26">
          <cell r="C26" t="str">
            <v>x</v>
          </cell>
          <cell r="D26" t="str">
            <v>J. D. Williams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D27" t="str">
            <v>A M Strecker</v>
          </cell>
          <cell r="F27">
            <v>200000</v>
          </cell>
          <cell r="H27">
            <v>46800</v>
          </cell>
          <cell r="J27">
            <v>39974</v>
          </cell>
          <cell r="L27">
            <v>602</v>
          </cell>
        </row>
        <row r="28">
          <cell r="D28" t="str">
            <v>J T Coffman</v>
          </cell>
          <cell r="F28">
            <v>127500</v>
          </cell>
          <cell r="H28">
            <v>31720</v>
          </cell>
          <cell r="J28">
            <v>25475</v>
          </cell>
          <cell r="L28">
            <v>3758</v>
          </cell>
        </row>
        <row r="29">
          <cell r="D29" t="str">
            <v>Executives</v>
          </cell>
          <cell r="F29">
            <v>127500</v>
          </cell>
          <cell r="H29">
            <v>29835</v>
          </cell>
          <cell r="J29">
            <v>25475</v>
          </cell>
          <cell r="L29">
            <v>1902</v>
          </cell>
        </row>
        <row r="30">
          <cell r="C30" t="str">
            <v>x</v>
          </cell>
          <cell r="D30" t="str">
            <v>S E Moore</v>
          </cell>
          <cell r="F30">
            <v>631250</v>
          </cell>
          <cell r="H30">
            <v>245154</v>
          </cell>
          <cell r="J30">
            <v>204992</v>
          </cell>
          <cell r="L30">
            <v>10374</v>
          </cell>
        </row>
        <row r="31">
          <cell r="C31" t="str">
            <v>x</v>
          </cell>
          <cell r="D31" t="str">
            <v>A M Strecker</v>
          </cell>
          <cell r="F31">
            <v>407500</v>
          </cell>
          <cell r="H31">
            <v>131459</v>
          </cell>
          <cell r="J31">
            <v>93824</v>
          </cell>
          <cell r="L31">
            <v>16416</v>
          </cell>
        </row>
        <row r="32">
          <cell r="C32" t="str">
            <v>x</v>
          </cell>
          <cell r="D32" t="str">
            <v>J R Hatfield</v>
          </cell>
          <cell r="F32">
            <v>266250</v>
          </cell>
          <cell r="H32">
            <v>76744</v>
          </cell>
          <cell r="J32">
            <v>44224</v>
          </cell>
          <cell r="L32">
            <v>36524</v>
          </cell>
        </row>
        <row r="33">
          <cell r="C33" t="str">
            <v>o</v>
          </cell>
          <cell r="D33" t="str">
            <v>J T Coffman</v>
          </cell>
          <cell r="F33">
            <v>232500</v>
          </cell>
          <cell r="H33">
            <v>68144</v>
          </cell>
          <cell r="J33">
            <v>40300</v>
          </cell>
          <cell r="L33">
            <v>23984</v>
          </cell>
        </row>
        <row r="34">
          <cell r="C34" t="str">
            <v>o</v>
          </cell>
          <cell r="D34" t="str">
            <v>M D Bowen Jr</v>
          </cell>
          <cell r="F34">
            <v>187500</v>
          </cell>
          <cell r="H34">
            <v>37497</v>
          </cell>
          <cell r="J34">
            <v>21930</v>
          </cell>
          <cell r="L34">
            <v>25921</v>
          </cell>
        </row>
        <row r="35">
          <cell r="C35" t="str">
            <v>x</v>
          </cell>
          <cell r="D35" t="str">
            <v>M G Davis</v>
          </cell>
          <cell r="F35">
            <v>172500</v>
          </cell>
          <cell r="H35">
            <v>30326</v>
          </cell>
          <cell r="J35">
            <v>20103</v>
          </cell>
          <cell r="L35">
            <v>6601</v>
          </cell>
        </row>
        <row r="36">
          <cell r="C36" t="str">
            <v>x</v>
          </cell>
          <cell r="D36" t="str">
            <v>I B Elliott</v>
          </cell>
          <cell r="F36">
            <v>137500</v>
          </cell>
          <cell r="H36">
            <v>23094</v>
          </cell>
          <cell r="J36">
            <v>11124</v>
          </cell>
          <cell r="L36">
            <v>12880</v>
          </cell>
        </row>
        <row r="37">
          <cell r="C37" t="str">
            <v>x</v>
          </cell>
          <cell r="D37" t="str">
            <v>S R Gerdes</v>
          </cell>
          <cell r="F37">
            <v>177500</v>
          </cell>
          <cell r="H37">
            <v>36546</v>
          </cell>
          <cell r="J37">
            <v>19011</v>
          </cell>
          <cell r="L37">
            <v>5982</v>
          </cell>
        </row>
        <row r="38">
          <cell r="C38" t="str">
            <v>x</v>
          </cell>
          <cell r="D38" t="str">
            <v>D J Kurtz</v>
          </cell>
          <cell r="F38">
            <v>178750</v>
          </cell>
          <cell r="H38">
            <v>34108</v>
          </cell>
          <cell r="J38">
            <v>18089</v>
          </cell>
          <cell r="L38">
            <v>25705</v>
          </cell>
        </row>
        <row r="39">
          <cell r="C39" t="str">
            <v>x</v>
          </cell>
          <cell r="D39" t="str">
            <v>D R Rowlett</v>
          </cell>
          <cell r="F39">
            <v>169955</v>
          </cell>
          <cell r="H39">
            <v>33042</v>
          </cell>
          <cell r="J39">
            <v>18154</v>
          </cell>
          <cell r="L39">
            <v>14138</v>
          </cell>
        </row>
        <row r="40">
          <cell r="C40" t="str">
            <v>x</v>
          </cell>
          <cell r="D40" t="str">
            <v>D L Young</v>
          </cell>
          <cell r="F40">
            <v>157500</v>
          </cell>
          <cell r="H40">
            <v>26647</v>
          </cell>
          <cell r="J40">
            <v>12825</v>
          </cell>
          <cell r="L40">
            <v>19649</v>
          </cell>
        </row>
        <row r="41">
          <cell r="C41" t="str">
            <v>x</v>
          </cell>
          <cell r="D41" t="str">
            <v>E B Weekes</v>
          </cell>
          <cell r="F41">
            <v>162500</v>
          </cell>
          <cell r="H41">
            <v>22028</v>
          </cell>
          <cell r="J41">
            <v>7021</v>
          </cell>
          <cell r="L41">
            <v>23379</v>
          </cell>
        </row>
        <row r="42">
          <cell r="D42" t="str">
            <v>T L Henry</v>
          </cell>
          <cell r="F42">
            <v>102340</v>
          </cell>
          <cell r="J42">
            <v>5103</v>
          </cell>
          <cell r="L42">
            <v>3483</v>
          </cell>
        </row>
        <row r="43">
          <cell r="D43" t="str">
            <v>J R Helton</v>
          </cell>
          <cell r="F43">
            <v>101980</v>
          </cell>
          <cell r="J43">
            <v>5103</v>
          </cell>
          <cell r="L43">
            <v>8777</v>
          </cell>
        </row>
        <row r="44">
          <cell r="C44" t="str">
            <v>x</v>
          </cell>
          <cell r="D44" t="str">
            <v>D P Hennessey</v>
          </cell>
          <cell r="F44">
            <v>157206</v>
          </cell>
          <cell r="H44">
            <v>27932</v>
          </cell>
          <cell r="J44">
            <v>16485</v>
          </cell>
          <cell r="L44">
            <v>13103</v>
          </cell>
        </row>
        <row r="45">
          <cell r="C45" t="str">
            <v>o</v>
          </cell>
          <cell r="D45" t="str">
            <v>M H Perkins Jr</v>
          </cell>
          <cell r="F45">
            <v>142810</v>
          </cell>
          <cell r="H45">
            <v>26317</v>
          </cell>
          <cell r="J45">
            <v>14981</v>
          </cell>
          <cell r="L45">
            <v>18685</v>
          </cell>
        </row>
        <row r="46">
          <cell r="C46" t="str">
            <v>x</v>
          </cell>
          <cell r="D46" t="str">
            <v>C G Lairamore</v>
          </cell>
          <cell r="F46">
            <v>137292</v>
          </cell>
          <cell r="H46">
            <v>27662</v>
          </cell>
          <cell r="J46">
            <v>12266</v>
          </cell>
          <cell r="L46">
            <v>3576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 Info_Factors &amp; Rates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4_P forma Adjs list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 &amp; J2"/>
      <sheetName val="SCH_J3"/>
      <sheetName val="SCH_J4"/>
      <sheetName val="SCH_B4_Adjs list"/>
      <sheetName val="SCH_C3 Adjs List"/>
      <sheetName val="SCH_D1"/>
      <sheetName val="SCH_D3 Adjs list"/>
      <sheetName val="Sheet1"/>
      <sheetName val="SCH_B3.1"/>
      <sheetName val="SCH_C1-a"/>
      <sheetName val="SCH_I1a"/>
      <sheetName val="SCH_J1"/>
    </sheetNames>
    <sheetDataSet>
      <sheetData sheetId="0"/>
      <sheetData sheetId="1"/>
      <sheetData sheetId="2">
        <row r="2">
          <cell r="B2" t="str">
            <v>SCHEDULE B - 1</v>
          </cell>
        </row>
        <row r="4">
          <cell r="B4" t="str">
            <v>OKLAHOMA GAS AND ELECTRIC SERVICES</v>
          </cell>
        </row>
        <row r="5">
          <cell r="B5" t="str">
            <v>REVENUE REQUIREMENT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0">
          <cell r="B10" t="str">
            <v>Line</v>
          </cell>
        </row>
        <row r="11">
          <cell r="B11" t="str">
            <v>No.</v>
          </cell>
          <cell r="D11" t="str">
            <v>Description</v>
          </cell>
          <cell r="F11" t="str">
            <v>Reference</v>
          </cell>
        </row>
        <row r="13">
          <cell r="B13" t="str">
            <v>1.</v>
          </cell>
          <cell r="D13" t="str">
            <v>Pro Forma Rate Base</v>
          </cell>
          <cell r="F13" t="str">
            <v>Sch B-2</v>
          </cell>
        </row>
        <row r="15">
          <cell r="B15" t="str">
            <v>2.</v>
          </cell>
          <cell r="D15" t="str">
            <v>Rate of Return</v>
          </cell>
          <cell r="F15" t="str">
            <v>Sch F-1</v>
          </cell>
        </row>
        <row r="17">
          <cell r="B17" t="str">
            <v>3.</v>
          </cell>
          <cell r="D17" t="str">
            <v>Return on Rate Base</v>
          </cell>
          <cell r="F17" t="str">
            <v>1 times 2</v>
          </cell>
        </row>
        <row r="19">
          <cell r="B19" t="str">
            <v>4.</v>
          </cell>
          <cell r="D19" t="str">
            <v>Operating Efficiency Allowance</v>
          </cell>
          <cell r="F19" t="str">
            <v>1 times .383</v>
          </cell>
        </row>
        <row r="21">
          <cell r="B21" t="str">
            <v>5.</v>
          </cell>
          <cell r="D21" t="str">
            <v>Operating Income Required</v>
          </cell>
          <cell r="F21" t="str">
            <v>3 plus 4</v>
          </cell>
        </row>
        <row r="23">
          <cell r="B23" t="str">
            <v>6.</v>
          </cell>
          <cell r="D23" t="str">
            <v>Pro Forma Operating Income</v>
          </cell>
          <cell r="F23" t="str">
            <v>Sch H-1</v>
          </cell>
        </row>
        <row r="25">
          <cell r="B25" t="str">
            <v>7.</v>
          </cell>
          <cell r="D25" t="str">
            <v>Difference</v>
          </cell>
          <cell r="F25" t="str">
            <v>5 minus 6</v>
          </cell>
        </row>
        <row r="27">
          <cell r="B27" t="str">
            <v>8.</v>
          </cell>
          <cell r="D27" t="str">
            <v>Income Tax Gross Up Factor</v>
          </cell>
        </row>
        <row r="29">
          <cell r="B29" t="str">
            <v>9.</v>
          </cell>
          <cell r="D29" t="str">
            <v>Revenue Change</v>
          </cell>
          <cell r="F29" t="str">
            <v>7 times 8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B2" t="str">
            <v>SCHEDULE   B - 3</v>
          </cell>
        </row>
        <row r="4">
          <cell r="B4" t="str">
            <v>OKLAHOMA GAS AND ELECTRIC SERVICES</v>
          </cell>
        </row>
        <row r="5">
          <cell r="B5" t="str">
            <v>ADJUSTMENTS TO RATE BASE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B11" t="str">
            <v>Line</v>
          </cell>
        </row>
        <row r="12">
          <cell r="B12" t="str">
            <v>No.</v>
          </cell>
          <cell r="D12" t="str">
            <v>Description</v>
          </cell>
          <cell r="F12" t="str">
            <v>Ref.</v>
          </cell>
        </row>
        <row r="14">
          <cell r="D14" t="str">
            <v>Plant in Service</v>
          </cell>
        </row>
        <row r="15">
          <cell r="B15" t="str">
            <v>1.</v>
          </cell>
          <cell r="D15" t="str">
            <v>Utility Plant</v>
          </cell>
          <cell r="F15" t="str">
            <v>Sch C-1</v>
          </cell>
        </row>
        <row r="17">
          <cell r="B17" t="str">
            <v>2.</v>
          </cell>
          <cell r="D17" t="str">
            <v>Accumulated Depreciation</v>
          </cell>
          <cell r="F17" t="str">
            <v>Sch D-1</v>
          </cell>
        </row>
        <row r="19">
          <cell r="B19" t="str">
            <v>3.</v>
          </cell>
          <cell r="D19" t="str">
            <v>Plant held for future use</v>
          </cell>
          <cell r="F19" t="str">
            <v>Sch C-1</v>
          </cell>
        </row>
        <row r="21">
          <cell r="B21" t="str">
            <v>4.</v>
          </cell>
          <cell r="D21" t="str">
            <v>Net Plant</v>
          </cell>
        </row>
        <row r="23">
          <cell r="B23" t="str">
            <v>5.</v>
          </cell>
          <cell r="D23" t="str">
            <v>Other Rate Base Investment</v>
          </cell>
        </row>
        <row r="24">
          <cell r="D24" t="str">
            <v>Cash Working Capital</v>
          </cell>
          <cell r="F24" t="str">
            <v>Sch E-1</v>
          </cell>
        </row>
        <row r="26">
          <cell r="B26" t="str">
            <v>6.</v>
          </cell>
          <cell r="D26" t="str">
            <v>Prepayments</v>
          </cell>
          <cell r="F26" t="str">
            <v>Sch B 2-1</v>
          </cell>
        </row>
        <row r="28">
          <cell r="B28" t="str">
            <v>7.</v>
          </cell>
          <cell r="D28" t="str">
            <v>Material &amp; Supplies</v>
          </cell>
          <cell r="F28" t="str">
            <v>Sch B 2-1</v>
          </cell>
        </row>
        <row r="30">
          <cell r="B30" t="str">
            <v>8.</v>
          </cell>
          <cell r="D30" t="str">
            <v>Fuel Inventories</v>
          </cell>
          <cell r="F30" t="str">
            <v>Sch B 2-1</v>
          </cell>
        </row>
        <row r="32">
          <cell r="B32" t="str">
            <v>9.</v>
          </cell>
          <cell r="D32" t="str">
            <v>Gas in Storage</v>
          </cell>
          <cell r="F32" t="str">
            <v>Sch B 2-1</v>
          </cell>
        </row>
        <row r="34">
          <cell r="B34" t="str">
            <v>10.</v>
          </cell>
          <cell r="D34" t="str">
            <v>Other</v>
          </cell>
        </row>
        <row r="36">
          <cell r="B36" t="str">
            <v>11.</v>
          </cell>
          <cell r="D36" t="str">
            <v>Rate Base Additions &amp; Reductions</v>
          </cell>
        </row>
        <row r="37">
          <cell r="D37" t="str">
            <v>Accum Deferred Inc Taxes</v>
          </cell>
          <cell r="F37" t="str">
            <v>Sch B 2-2</v>
          </cell>
        </row>
        <row r="39">
          <cell r="B39" t="str">
            <v>13.</v>
          </cell>
          <cell r="D39" t="str">
            <v>Regulatory Assets</v>
          </cell>
          <cell r="F39" t="str">
            <v>Sch B 2-4</v>
          </cell>
        </row>
        <row r="41">
          <cell r="B41" t="str">
            <v>14.</v>
          </cell>
          <cell r="D41" t="str">
            <v>Regulatory Liabilities</v>
          </cell>
          <cell r="F41" t="str">
            <v>Sch B 2-4</v>
          </cell>
        </row>
      </sheetData>
      <sheetData sheetId="9"/>
      <sheetData sheetId="10"/>
      <sheetData sheetId="11">
        <row r="2">
          <cell r="B2" t="str">
            <v>SCHEDULE   C - 2</v>
          </cell>
        </row>
        <row r="4">
          <cell r="A4" t="str">
            <v>OKLAHOMA GAS AND ELECTRIC SERVICES</v>
          </cell>
        </row>
        <row r="5">
          <cell r="A5" t="str">
            <v>ADJUSTMENTS TO PLANT IN SERVICE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8">
          <cell r="D8" t="str">
            <v xml:space="preserve">   &lt;&lt;&lt;</v>
          </cell>
          <cell r="E8" t="str">
            <v xml:space="preserve">  shows where data was entered in last rate case ….  Fyi only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CWIP</v>
          </cell>
        </row>
        <row r="19">
          <cell r="B19" t="str">
            <v>5.</v>
          </cell>
          <cell r="F19" t="str">
            <v>TOTAL INTANGIBLE PLANT</v>
          </cell>
        </row>
        <row r="21">
          <cell r="F21" t="str">
            <v xml:space="preserve">            PRODUCTION PLANT</v>
          </cell>
        </row>
        <row r="22">
          <cell r="F22" t="str">
            <v xml:space="preserve">   STEAM PRODUCTION</v>
          </cell>
        </row>
        <row r="23">
          <cell r="B23" t="str">
            <v>6.</v>
          </cell>
          <cell r="D23">
            <v>310</v>
          </cell>
          <cell r="F23" t="str">
            <v>Land and Land Rights</v>
          </cell>
        </row>
        <row r="24">
          <cell r="B24" t="str">
            <v>7.</v>
          </cell>
          <cell r="D24">
            <v>311</v>
          </cell>
          <cell r="F24" t="str">
            <v>Structures and Improvements</v>
          </cell>
        </row>
        <row r="25">
          <cell r="B25" t="str">
            <v>8.</v>
          </cell>
          <cell r="D25">
            <v>312</v>
          </cell>
          <cell r="F25" t="str">
            <v>Boiler Plant Equipment</v>
          </cell>
        </row>
        <row r="26">
          <cell r="B26" t="str">
            <v>9.</v>
          </cell>
          <cell r="D26">
            <v>313</v>
          </cell>
          <cell r="F26" t="str">
            <v>Engines and Engine-Driven Generators</v>
          </cell>
        </row>
        <row r="27">
          <cell r="B27" t="str">
            <v>10.</v>
          </cell>
          <cell r="D27">
            <v>314</v>
          </cell>
          <cell r="F27" t="str">
            <v>Turbogenerator Units</v>
          </cell>
        </row>
        <row r="28">
          <cell r="B28" t="str">
            <v>11.</v>
          </cell>
          <cell r="D28">
            <v>315</v>
          </cell>
          <cell r="F28" t="str">
            <v>Accessory Electric Equipment</v>
          </cell>
        </row>
        <row r="29">
          <cell r="B29" t="str">
            <v>12.</v>
          </cell>
          <cell r="D29">
            <v>316</v>
          </cell>
          <cell r="F29" t="str">
            <v>Miscellaneous Power Plant Equipment</v>
          </cell>
        </row>
        <row r="30">
          <cell r="B30" t="str">
            <v>13.</v>
          </cell>
          <cell r="F30" t="str">
            <v>TOTAL STEAM PRODUCTION</v>
          </cell>
        </row>
        <row r="32">
          <cell r="F32" t="str">
            <v xml:space="preserve">   OTHER PRODUCTION</v>
          </cell>
        </row>
        <row r="33">
          <cell r="B33" t="str">
            <v>14.</v>
          </cell>
          <cell r="D33">
            <v>340</v>
          </cell>
          <cell r="F33" t="str">
            <v>Land and Land Rights</v>
          </cell>
        </row>
        <row r="34">
          <cell r="B34" t="str">
            <v>15.</v>
          </cell>
          <cell r="D34">
            <v>341</v>
          </cell>
          <cell r="F34" t="str">
            <v>Structures and Improvements</v>
          </cell>
        </row>
        <row r="35">
          <cell r="B35" t="str">
            <v>16.</v>
          </cell>
          <cell r="D35">
            <v>342</v>
          </cell>
          <cell r="F35" t="str">
            <v>Fuel Holders, Producers and Accessories</v>
          </cell>
        </row>
        <row r="36">
          <cell r="B36" t="str">
            <v>17.</v>
          </cell>
          <cell r="D36">
            <v>343</v>
          </cell>
          <cell r="F36" t="str">
            <v>Prime movers</v>
          </cell>
        </row>
        <row r="37">
          <cell r="B37" t="str">
            <v>18.</v>
          </cell>
          <cell r="D37">
            <v>344</v>
          </cell>
          <cell r="F37" t="str">
            <v>Generators</v>
          </cell>
        </row>
        <row r="38">
          <cell r="B38" t="str">
            <v>19.</v>
          </cell>
          <cell r="D38">
            <v>345</v>
          </cell>
          <cell r="F38" t="str">
            <v>Accessory Electric Equipment</v>
          </cell>
        </row>
        <row r="39">
          <cell r="B39" t="str">
            <v>20.</v>
          </cell>
          <cell r="D39">
            <v>346</v>
          </cell>
          <cell r="F39" t="str">
            <v>Miscellaneous Power Plant Equipment</v>
          </cell>
        </row>
        <row r="40">
          <cell r="B40" t="str">
            <v>21.</v>
          </cell>
          <cell r="F40" t="str">
            <v>TOTAL OTHER PRODUCTION</v>
          </cell>
        </row>
        <row r="42">
          <cell r="B42" t="str">
            <v>22.</v>
          </cell>
          <cell r="F42" t="str">
            <v>CWIP</v>
          </cell>
        </row>
      </sheetData>
      <sheetData sheetId="12"/>
      <sheetData sheetId="13"/>
      <sheetData sheetId="14">
        <row r="2">
          <cell r="B2" t="str">
            <v>SCHEDULE   D - 2</v>
          </cell>
        </row>
        <row r="4">
          <cell r="A4" t="str">
            <v>OKLAHOMA GAS AND ELECTRIC SERVICES</v>
          </cell>
        </row>
        <row r="5">
          <cell r="A5" t="str">
            <v>ADJUSTMENTS TO ACCUMULATED PROVISION FOR DEPRECIATION, AMORTIZATION AND DEPLETION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TOTAL INTANGIBLE PLANT</v>
          </cell>
        </row>
        <row r="20">
          <cell r="F20" t="str">
            <v xml:space="preserve">            PRODUCTION PLANT</v>
          </cell>
        </row>
        <row r="21">
          <cell r="F21" t="str">
            <v xml:space="preserve">   STEAM PRODUCTION</v>
          </cell>
        </row>
        <row r="22">
          <cell r="B22" t="str">
            <v>5.</v>
          </cell>
          <cell r="D22">
            <v>310</v>
          </cell>
          <cell r="F22" t="str">
            <v>Land and Land Rights</v>
          </cell>
        </row>
        <row r="23">
          <cell r="B23" t="str">
            <v>6.</v>
          </cell>
          <cell r="D23">
            <v>311</v>
          </cell>
          <cell r="F23" t="str">
            <v>Structures and Improvements</v>
          </cell>
        </row>
        <row r="24">
          <cell r="B24" t="str">
            <v>7.</v>
          </cell>
          <cell r="D24">
            <v>312</v>
          </cell>
          <cell r="F24" t="str">
            <v>Boiler Plant Equipment</v>
          </cell>
        </row>
        <row r="25">
          <cell r="B25" t="str">
            <v>8.</v>
          </cell>
          <cell r="D25">
            <v>313</v>
          </cell>
          <cell r="F25" t="str">
            <v>Engines and Engine-Driven Generators</v>
          </cell>
        </row>
        <row r="26">
          <cell r="B26" t="str">
            <v>9.</v>
          </cell>
          <cell r="D26">
            <v>314</v>
          </cell>
          <cell r="F26" t="str">
            <v>Turbogenerator Units</v>
          </cell>
        </row>
        <row r="27">
          <cell r="B27" t="str">
            <v>10.</v>
          </cell>
          <cell r="D27">
            <v>315</v>
          </cell>
          <cell r="F27" t="str">
            <v>Accessory Electric Equipment</v>
          </cell>
        </row>
        <row r="28">
          <cell r="B28" t="str">
            <v>11.</v>
          </cell>
          <cell r="D28">
            <v>316</v>
          </cell>
          <cell r="F28" t="str">
            <v>Miscellaneous Power Plant Equipment</v>
          </cell>
        </row>
        <row r="29">
          <cell r="B29" t="str">
            <v>12.</v>
          </cell>
          <cell r="F29" t="str">
            <v>TOTAL STEAM PRODUCTION</v>
          </cell>
        </row>
        <row r="31">
          <cell r="F31" t="str">
            <v xml:space="preserve">   OTHER PRODUCTION</v>
          </cell>
        </row>
        <row r="32">
          <cell r="B32" t="str">
            <v>13.</v>
          </cell>
          <cell r="D32">
            <v>340</v>
          </cell>
          <cell r="F32" t="str">
            <v>Land and Land Rights</v>
          </cell>
        </row>
        <row r="33">
          <cell r="B33" t="str">
            <v>14.</v>
          </cell>
          <cell r="D33">
            <v>341</v>
          </cell>
          <cell r="F33" t="str">
            <v>Structures and Improvements</v>
          </cell>
        </row>
        <row r="34">
          <cell r="B34" t="str">
            <v>15.</v>
          </cell>
          <cell r="D34">
            <v>342</v>
          </cell>
          <cell r="F34" t="str">
            <v>Fuel Holders, Producers and Accessories</v>
          </cell>
        </row>
        <row r="35">
          <cell r="B35" t="str">
            <v>16.</v>
          </cell>
          <cell r="D35">
            <v>343</v>
          </cell>
          <cell r="F35" t="str">
            <v>Prime movers</v>
          </cell>
        </row>
        <row r="36">
          <cell r="B36" t="str">
            <v>17.</v>
          </cell>
          <cell r="D36">
            <v>344</v>
          </cell>
          <cell r="F36" t="str">
            <v>Generators</v>
          </cell>
        </row>
        <row r="37">
          <cell r="B37" t="str">
            <v>18.</v>
          </cell>
          <cell r="D37">
            <v>345</v>
          </cell>
          <cell r="F37" t="str">
            <v>Accessory Electric Equipment</v>
          </cell>
        </row>
        <row r="38">
          <cell r="B38" t="str">
            <v>19.</v>
          </cell>
          <cell r="D38">
            <v>346</v>
          </cell>
          <cell r="F38" t="str">
            <v>Miscellaneous Power Plant Equipment</v>
          </cell>
        </row>
        <row r="39">
          <cell r="B39" t="str">
            <v>20.</v>
          </cell>
          <cell r="F39" t="str">
            <v>TOTAL OTHER PRODUCTION</v>
          </cell>
        </row>
        <row r="41">
          <cell r="B41" t="str">
            <v>21.</v>
          </cell>
          <cell r="F41" t="str">
            <v>TOTAL PRODUCTION PLANT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B2" t="str">
            <v>SCHEDULE  H - 2</v>
          </cell>
        </row>
        <row r="4">
          <cell r="B4" t="str">
            <v>OKLAHOMA GAS AND ELECTRIC SERVICES</v>
          </cell>
        </row>
        <row r="5">
          <cell r="B5" t="str">
            <v>OPERATING INCOME PRO FORMA ADJUSTMENTS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F11" t="str">
            <v>Total</v>
          </cell>
        </row>
        <row r="12">
          <cell r="B12" t="str">
            <v>Line</v>
          </cell>
          <cell r="F12" t="str">
            <v>Company</v>
          </cell>
        </row>
        <row r="13">
          <cell r="B13" t="str">
            <v>No.</v>
          </cell>
          <cell r="D13" t="str">
            <v>Description</v>
          </cell>
          <cell r="F13" t="str">
            <v>Per Books</v>
          </cell>
        </row>
        <row r="15">
          <cell r="B15" t="str">
            <v>1.</v>
          </cell>
          <cell r="D15" t="str">
            <v>Operating Revenue:</v>
          </cell>
        </row>
        <row r="16">
          <cell r="B16" t="str">
            <v>2.</v>
          </cell>
          <cell r="D16" t="str">
            <v xml:space="preserve">     Electric </v>
          </cell>
          <cell r="F16">
            <v>1149203275</v>
          </cell>
        </row>
        <row r="17">
          <cell r="B17" t="str">
            <v>3.</v>
          </cell>
          <cell r="D17" t="str">
            <v xml:space="preserve">     Other</v>
          </cell>
          <cell r="F17">
            <v>19083683</v>
          </cell>
        </row>
        <row r="19">
          <cell r="B19" t="str">
            <v>4.</v>
          </cell>
          <cell r="D19" t="str">
            <v>Total Operating Revenue</v>
          </cell>
          <cell r="F19">
            <v>0</v>
          </cell>
        </row>
        <row r="21">
          <cell r="B21" t="str">
            <v>5.</v>
          </cell>
          <cell r="D21" t="str">
            <v>Operating Expenses:</v>
          </cell>
        </row>
        <row r="22">
          <cell r="B22" t="str">
            <v>6.</v>
          </cell>
          <cell r="D22" t="str">
            <v xml:space="preserve">     Fuel</v>
          </cell>
          <cell r="F22">
            <v>304775108</v>
          </cell>
        </row>
        <row r="23">
          <cell r="B23" t="str">
            <v>7.</v>
          </cell>
          <cell r="D23" t="str">
            <v xml:space="preserve">     Purchased Power</v>
          </cell>
          <cell r="F23">
            <v>216597409</v>
          </cell>
        </row>
        <row r="24">
          <cell r="B24" t="str">
            <v>8.</v>
          </cell>
          <cell r="D24" t="str">
            <v xml:space="preserve">     Other O&amp;M</v>
          </cell>
          <cell r="F24">
            <v>249872967</v>
          </cell>
        </row>
        <row r="25">
          <cell r="B25" t="str">
            <v>9.</v>
          </cell>
          <cell r="D25" t="str">
            <v xml:space="preserve">     Depreciation</v>
          </cell>
          <cell r="F25">
            <v>110718649</v>
          </cell>
        </row>
        <row r="26">
          <cell r="B26" t="str">
            <v>10.</v>
          </cell>
          <cell r="D26" t="str">
            <v xml:space="preserve">     Misc. Taxes</v>
          </cell>
          <cell r="F26">
            <v>101895</v>
          </cell>
        </row>
        <row r="27">
          <cell r="B27" t="str">
            <v>11.</v>
          </cell>
          <cell r="D27" t="str">
            <v xml:space="preserve">     Property Taxes</v>
          </cell>
          <cell r="F27">
            <v>33272491</v>
          </cell>
        </row>
        <row r="28">
          <cell r="B28" t="str">
            <v>12.</v>
          </cell>
          <cell r="D28" t="str">
            <v xml:space="preserve">     Payroll Taxes</v>
          </cell>
          <cell r="F28">
            <v>6615366</v>
          </cell>
        </row>
        <row r="30">
          <cell r="B30" t="str">
            <v>13.</v>
          </cell>
          <cell r="D30" t="str">
            <v>Total Operating Expenses</v>
          </cell>
          <cell r="F30">
            <v>0</v>
          </cell>
        </row>
        <row r="32">
          <cell r="B32" t="str">
            <v>14.</v>
          </cell>
          <cell r="D32" t="str">
            <v>Operating Income Before Income Tax</v>
          </cell>
          <cell r="F32">
            <v>0</v>
          </cell>
        </row>
        <row r="34">
          <cell r="B34" t="str">
            <v>15.</v>
          </cell>
          <cell r="D34" t="str">
            <v>Less: Income Tax</v>
          </cell>
          <cell r="F34">
            <v>0</v>
          </cell>
        </row>
        <row r="36">
          <cell r="B36" t="str">
            <v>16.</v>
          </cell>
          <cell r="D36" t="str">
            <v>Operating Income</v>
          </cell>
          <cell r="F3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ASS Adjustments"/>
      <sheetName val="TAX Adjustments"/>
      <sheetName val="Table"/>
    </sheetNames>
    <sheetDataSet>
      <sheetData sheetId="0"/>
      <sheetData sheetId="1"/>
      <sheetData sheetId="2">
        <row r="7">
          <cell r="C7" t="str">
            <v>014C</v>
          </cell>
          <cell r="D7" t="str">
            <v>NOL State C/F State Defd Tax Asset</v>
          </cell>
        </row>
        <row r="8">
          <cell r="C8" t="str">
            <v>220A</v>
          </cell>
          <cell r="D8" t="str">
            <v>CLS Liffe DEPR (ADR)-REG</v>
          </cell>
        </row>
        <row r="9">
          <cell r="C9" t="str">
            <v>210A</v>
          </cell>
          <cell r="D9" t="str">
            <v>Liberalized Depr - Reg</v>
          </cell>
        </row>
        <row r="10">
          <cell r="C10" t="str">
            <v>210E</v>
          </cell>
          <cell r="D10" t="str">
            <v>Liberalized Depr - Elig Dfl</v>
          </cell>
        </row>
        <row r="11">
          <cell r="C11" t="str">
            <v>220E</v>
          </cell>
          <cell r="D11" t="str">
            <v>CLS Liffe DEPR (ADR)-Elig Dlf</v>
          </cell>
        </row>
        <row r="12">
          <cell r="C12" t="str">
            <v>230A</v>
          </cell>
          <cell r="D12" t="str">
            <v>ACRS Benefit Normalized</v>
          </cell>
        </row>
        <row r="13">
          <cell r="C13" t="str">
            <v>230G</v>
          </cell>
          <cell r="D13" t="str">
            <v>ACRS-Accrued Bk Removal Costs</v>
          </cell>
        </row>
        <row r="14">
          <cell r="C14" t="str">
            <v>230I</v>
          </cell>
          <cell r="D14" t="str">
            <v>Capitalized Interest Deduction - Sec 481(a)</v>
          </cell>
        </row>
        <row r="15">
          <cell r="C15" t="str">
            <v>230IR</v>
          </cell>
          <cell r="D15" t="str">
            <v>Decrease in Tax Depreciation - Sec 481(a) Adj.</v>
          </cell>
        </row>
        <row r="16">
          <cell r="C16" t="str">
            <v>230JR</v>
          </cell>
          <cell r="D16" t="str">
            <v>Section 481(a) Adjustment - Relocation</v>
          </cell>
        </row>
        <row r="17">
          <cell r="C17" t="str">
            <v>230K</v>
          </cell>
          <cell r="D17" t="str">
            <v>Deferred Labor Cost PJM Integration 481(a) Intangible</v>
          </cell>
        </row>
        <row r="18">
          <cell r="C18" t="str">
            <v>230X</v>
          </cell>
          <cell r="D18" t="str">
            <v>R&amp;D Deduction - Sec 174</v>
          </cell>
        </row>
        <row r="19">
          <cell r="C19" t="str">
            <v>280A</v>
          </cell>
          <cell r="D19" t="str">
            <v>Excess Tax versus Straight Line Book Depreciation</v>
          </cell>
        </row>
        <row r="20">
          <cell r="C20" t="str">
            <v>280B</v>
          </cell>
          <cell r="D20" t="str">
            <v>Capitalized Spare Parts Conversion to M&amp;S</v>
          </cell>
        </row>
        <row r="21">
          <cell r="C21" t="str">
            <v>280H</v>
          </cell>
          <cell r="D21" t="str">
            <v>Book Plant  in Service - SFAS 143 - ARO</v>
          </cell>
        </row>
        <row r="22">
          <cell r="C22" t="str">
            <v>280I</v>
          </cell>
          <cell r="D22" t="str">
            <v>Mountaineer Carbon Capture - SFAS 143 - ARO</v>
          </cell>
        </row>
        <row r="23">
          <cell r="C23" t="str">
            <v>295A</v>
          </cell>
          <cell r="D23" t="str">
            <v>Deferred FIT Benefit - Property Retired</v>
          </cell>
        </row>
        <row r="24">
          <cell r="C24" t="str">
            <v>295C</v>
          </cell>
          <cell r="D24" t="str">
            <v>Gain / Loss  -  Book / Tax Unit of Property - Sec 481a</v>
          </cell>
        </row>
        <row r="25">
          <cell r="C25" t="str">
            <v>310A</v>
          </cell>
          <cell r="D25" t="str">
            <v>AOFUDC</v>
          </cell>
        </row>
        <row r="26">
          <cell r="C26" t="str">
            <v>310D</v>
          </cell>
          <cell r="D26" t="str">
            <v>AOFUDC - HRJ</v>
          </cell>
        </row>
        <row r="27">
          <cell r="C27" t="str">
            <v>320A</v>
          </cell>
          <cell r="D27" t="str">
            <v>ABFUDC</v>
          </cell>
        </row>
        <row r="28">
          <cell r="C28" t="str">
            <v>320S</v>
          </cell>
          <cell r="D28" t="str">
            <v>Allow Other Funds Used During Const</v>
          </cell>
        </row>
        <row r="29">
          <cell r="C29" t="str">
            <v>360J</v>
          </cell>
          <cell r="D29" t="str">
            <v>Amortization Sec 481 Pensions/OPEB Adjustment</v>
          </cell>
        </row>
        <row r="30">
          <cell r="C30" t="str">
            <v>380J</v>
          </cell>
          <cell r="D30" t="str">
            <v>Interest Expense Capitalized for Tax</v>
          </cell>
        </row>
        <row r="31">
          <cell r="C31" t="str">
            <v>390A</v>
          </cell>
          <cell r="D31" t="str">
            <v>CIAC - Book Receipts</v>
          </cell>
        </row>
        <row r="32">
          <cell r="C32" t="str">
            <v>390C</v>
          </cell>
          <cell r="D32" t="str">
            <v>CIAC - Book Receipts - Distr - SV</v>
          </cell>
        </row>
        <row r="33">
          <cell r="C33" t="str">
            <v>390D</v>
          </cell>
          <cell r="D33" t="str">
            <v>CIAC - Book Receipts - Trans</v>
          </cell>
        </row>
        <row r="34">
          <cell r="C34" t="str">
            <v>390E</v>
          </cell>
          <cell r="D34" t="str">
            <v>CIAC - Book Receipts - Distr - SW</v>
          </cell>
        </row>
        <row r="35">
          <cell r="C35" t="str">
            <v>390F</v>
          </cell>
          <cell r="D35" t="str">
            <v>Customer Advance - Income for Tax</v>
          </cell>
        </row>
        <row r="36">
          <cell r="C36" t="str">
            <v>410A</v>
          </cell>
          <cell r="D36" t="str">
            <v>Deferred Fuel Expense - Current Deferral Setup</v>
          </cell>
        </row>
        <row r="37">
          <cell r="C37" t="str">
            <v>410B</v>
          </cell>
          <cell r="D37" t="str">
            <v>Deferred Fuel Adj - Accured Utility Reversal</v>
          </cell>
        </row>
        <row r="38">
          <cell r="C38" t="str">
            <v>410E</v>
          </cell>
          <cell r="D38" t="str">
            <v>Deferred Fuel Adj - Reg</v>
          </cell>
        </row>
        <row r="39">
          <cell r="C39" t="str">
            <v>411A</v>
          </cell>
          <cell r="D39" t="str">
            <v>Deferred Fuel Current Setup  A/C 283</v>
          </cell>
        </row>
        <row r="40">
          <cell r="C40" t="str">
            <v>411B</v>
          </cell>
          <cell r="D40" t="str">
            <v>Deferred Fuel ACC REVS  A/C 283</v>
          </cell>
        </row>
        <row r="41">
          <cell r="C41" t="str">
            <v>411C</v>
          </cell>
          <cell r="D41" t="str">
            <v>Deferred Fuel REG ADJ  A/C 283</v>
          </cell>
        </row>
        <row r="42">
          <cell r="C42" t="str">
            <v>431A</v>
          </cell>
          <cell r="D42" t="str">
            <v>SW-OVER RECOVERY FUEL COST</v>
          </cell>
        </row>
        <row r="43">
          <cell r="C43" t="str">
            <v>432A</v>
          </cell>
          <cell r="D43" t="str">
            <v>SW Under Recovery Fuel Cost</v>
          </cell>
        </row>
        <row r="44">
          <cell r="C44" t="str">
            <v>432C</v>
          </cell>
          <cell r="D44" t="str">
            <v xml:space="preserve">SV Under Recovery Fuel Cost </v>
          </cell>
        </row>
        <row r="45">
          <cell r="C45" t="str">
            <v>432E</v>
          </cell>
          <cell r="D45" t="str">
            <v>WV- ENEC Under Recovery Bank</v>
          </cell>
        </row>
        <row r="46">
          <cell r="C46" t="str">
            <v>432G</v>
          </cell>
          <cell r="D46" t="str">
            <v>Defd Equity Carry Charges WV Enec</v>
          </cell>
        </row>
        <row r="47">
          <cell r="C47" t="str">
            <v>432H</v>
          </cell>
          <cell r="D47" t="str">
            <v>WV Unrecov Fuel Pool Capacity Impact</v>
          </cell>
        </row>
        <row r="48">
          <cell r="C48" t="str">
            <v>432K</v>
          </cell>
          <cell r="D48" t="str">
            <v>WV - Century Enec Under Recovery</v>
          </cell>
        </row>
        <row r="49">
          <cell r="C49" t="str">
            <v>432L</v>
          </cell>
          <cell r="D49" t="str">
            <v>WV-UNREC FUEL DISPUTED COAL INV</v>
          </cell>
        </row>
        <row r="50">
          <cell r="C50" t="str">
            <v>510H</v>
          </cell>
          <cell r="D50" t="str">
            <v>Property Tax-New Method Book</v>
          </cell>
        </row>
        <row r="51">
          <cell r="C51" t="str">
            <v>520A</v>
          </cell>
          <cell r="D51" t="str">
            <v>Provision for Possible Refunds</v>
          </cell>
        </row>
        <row r="52">
          <cell r="C52" t="str">
            <v>520V</v>
          </cell>
          <cell r="D52" t="str">
            <v>Provision Revenue Refund-West Coast Electric-B/L</v>
          </cell>
        </row>
        <row r="53">
          <cell r="C53" t="str">
            <v>531A</v>
          </cell>
          <cell r="D53" t="str">
            <v>Eqty in Subsidiaries (US)</v>
          </cell>
        </row>
        <row r="54">
          <cell r="C54" t="str">
            <v>532A</v>
          </cell>
          <cell r="D54" t="str">
            <v>Repair Allowance</v>
          </cell>
        </row>
        <row r="55">
          <cell r="C55" t="str">
            <v>532C</v>
          </cell>
          <cell r="D55" t="str">
            <v>Book / Tax Unit of Property</v>
          </cell>
        </row>
        <row r="56">
          <cell r="C56" t="str">
            <v>532D</v>
          </cell>
          <cell r="D56" t="str">
            <v>Book / Tax Unit of Property - Sec 481a</v>
          </cell>
        </row>
        <row r="57">
          <cell r="C57" t="str">
            <v>533A</v>
          </cell>
          <cell r="D57" t="str">
            <v>Tax Amortization - Pollution Control Equipment</v>
          </cell>
        </row>
        <row r="58">
          <cell r="C58" t="str">
            <v>534A</v>
          </cell>
          <cell r="D58" t="str">
            <v>Capitalized Relocation Costs</v>
          </cell>
        </row>
        <row r="59">
          <cell r="C59" t="str">
            <v>561J</v>
          </cell>
          <cell r="D59" t="str">
            <v>DEFD TAX GAIN - APCO WV SEC REG ASSET</v>
          </cell>
        </row>
        <row r="60">
          <cell r="C60" t="str">
            <v>575A</v>
          </cell>
          <cell r="D60" t="str">
            <v>MTM Book Gain-B/L Tax Deferral</v>
          </cell>
        </row>
        <row r="61">
          <cell r="C61" t="str">
            <v>575E</v>
          </cell>
          <cell r="D61" t="str">
            <v>MTM Book Gain-A/L Tax Deferral</v>
          </cell>
        </row>
        <row r="62">
          <cell r="C62" t="str">
            <v>576A</v>
          </cell>
          <cell r="D62" t="str">
            <v>Mark &amp; Spread - Deferral - A/C 283</v>
          </cell>
        </row>
        <row r="63">
          <cell r="C63" t="str">
            <v>576C</v>
          </cell>
          <cell r="D63" t="str">
            <v>Mark &amp; Spread - Deferral - A/C 190</v>
          </cell>
        </row>
        <row r="64">
          <cell r="C64" t="str">
            <v>576E</v>
          </cell>
          <cell r="D64" t="str">
            <v>Mark &amp; Spread</v>
          </cell>
        </row>
        <row r="65">
          <cell r="C65" t="str">
            <v>576F</v>
          </cell>
          <cell r="D65" t="str">
            <v>Mark &amp; Spread</v>
          </cell>
        </row>
        <row r="66">
          <cell r="C66" t="str">
            <v>602A</v>
          </cell>
          <cell r="D66" t="str">
            <v>Provision for Workers Comp</v>
          </cell>
        </row>
        <row r="67">
          <cell r="C67" t="str">
            <v>605B</v>
          </cell>
          <cell r="D67" t="str">
            <v>Payments - Pension Trust</v>
          </cell>
        </row>
        <row r="68">
          <cell r="C68" t="str">
            <v>605C</v>
          </cell>
          <cell r="D68" t="str">
            <v>Accrued Book Pension Costs - SFAS 158</v>
          </cell>
        </row>
        <row r="69">
          <cell r="C69" t="str">
            <v>605E</v>
          </cell>
          <cell r="D69" t="str">
            <v>Supplemental Executive Retirement Plan</v>
          </cell>
        </row>
        <row r="70">
          <cell r="C70" t="str">
            <v>605F</v>
          </cell>
          <cell r="D70" t="str">
            <v>Accrued Book SERP Costs - SFAS 158</v>
          </cell>
        </row>
        <row r="71">
          <cell r="C71" t="str">
            <v>605I</v>
          </cell>
          <cell r="D71" t="str">
            <v>Accrued Supplemental Savings Plan</v>
          </cell>
        </row>
        <row r="72">
          <cell r="C72" t="str">
            <v>605J</v>
          </cell>
          <cell r="D72" t="str">
            <v>Employer Savings Plan Match</v>
          </cell>
        </row>
        <row r="73">
          <cell r="C73" t="str">
            <v>605O</v>
          </cell>
          <cell r="D73" t="str">
            <v>Performance Share Incentive Plan</v>
          </cell>
        </row>
        <row r="74">
          <cell r="C74" t="str">
            <v>605P</v>
          </cell>
          <cell r="D74" t="str">
            <v>Supp Exec Retirement Plan - Perm</v>
          </cell>
        </row>
        <row r="75">
          <cell r="C75" t="str">
            <v>610A</v>
          </cell>
          <cell r="D75" t="str">
            <v>Provision for Bad Debt</v>
          </cell>
        </row>
        <row r="76">
          <cell r="C76" t="str">
            <v>610U</v>
          </cell>
          <cell r="D76" t="str">
            <v>Provision for Trading Credit Risk - A/L</v>
          </cell>
        </row>
        <row r="77">
          <cell r="C77" t="str">
            <v>610V</v>
          </cell>
          <cell r="D77" t="str">
            <v>Above the Line Provision for FAS 157</v>
          </cell>
        </row>
        <row r="78">
          <cell r="C78" t="str">
            <v>610W</v>
          </cell>
          <cell r="D78" t="str">
            <v>Provision for Credit Trading Risk - B/L</v>
          </cell>
        </row>
        <row r="79">
          <cell r="C79" t="str">
            <v>610X</v>
          </cell>
          <cell r="D79" t="str">
            <v>Below the Line Provision for FAS 157</v>
          </cell>
        </row>
        <row r="80">
          <cell r="C80" t="str">
            <v>611G</v>
          </cell>
          <cell r="D80" t="str">
            <v>Deferred Comp</v>
          </cell>
        </row>
        <row r="81">
          <cell r="C81" t="str">
            <v>611M</v>
          </cell>
          <cell r="D81" t="str">
            <v>Deferred Comp</v>
          </cell>
        </row>
        <row r="82">
          <cell r="C82" t="str">
            <v>611T</v>
          </cell>
          <cell r="D82" t="str">
            <v>Book Loss Provision - Plant M&amp;S</v>
          </cell>
        </row>
        <row r="83">
          <cell r="C83" t="str">
            <v>611Y</v>
          </cell>
          <cell r="D83" t="str">
            <v>Provision for Litigation</v>
          </cell>
        </row>
        <row r="84">
          <cell r="C84" t="str">
            <v>612G</v>
          </cell>
          <cell r="D84" t="str">
            <v>ACCRD COMPANY INCENT PLAN-ENGAGE TO GAIN</v>
          </cell>
        </row>
        <row r="85">
          <cell r="C85" t="str">
            <v>612Y</v>
          </cell>
          <cell r="D85" t="str">
            <v>Accrued Companywide Incentive Plan</v>
          </cell>
        </row>
        <row r="86">
          <cell r="C86" t="str">
            <v>613E</v>
          </cell>
          <cell r="D86" t="str">
            <v>Accrued Vacation</v>
          </cell>
        </row>
        <row r="87">
          <cell r="C87" t="str">
            <v>613K</v>
          </cell>
          <cell r="D87" t="str">
            <v>Accrued MICP</v>
          </cell>
        </row>
        <row r="88">
          <cell r="C88" t="str">
            <v>613V</v>
          </cell>
          <cell r="D88" t="str">
            <v>Accrued Book SEI Employee Benefits Costs</v>
          </cell>
        </row>
        <row r="89">
          <cell r="C89" t="str">
            <v>613Y</v>
          </cell>
          <cell r="D89" t="str">
            <v>Accrued Book Severance</v>
          </cell>
        </row>
        <row r="90">
          <cell r="C90" t="str">
            <v>615A</v>
          </cell>
          <cell r="D90" t="str">
            <v>Accrued Interest Expense - State</v>
          </cell>
        </row>
        <row r="91">
          <cell r="C91" t="str">
            <v>615B</v>
          </cell>
          <cell r="D91" t="str">
            <v>Accrued Interest ST FIN 48</v>
          </cell>
        </row>
        <row r="92">
          <cell r="C92" t="str">
            <v>615C</v>
          </cell>
          <cell r="D92" t="str">
            <v>Accrued Interest LT FIN 48</v>
          </cell>
        </row>
        <row r="93">
          <cell r="C93" t="str">
            <v>615E</v>
          </cell>
          <cell r="D93" t="str">
            <v>Deferred State Income Tax</v>
          </cell>
        </row>
        <row r="94">
          <cell r="C94" t="str">
            <v>615O</v>
          </cell>
          <cell r="D94" t="str">
            <v>Bk Defl Rail Trans Revenue</v>
          </cell>
        </row>
        <row r="95">
          <cell r="C95" t="str">
            <v>615Q</v>
          </cell>
          <cell r="D95" t="str">
            <v>Accrued RTO Carrying Charges</v>
          </cell>
        </row>
        <row r="96">
          <cell r="C96" t="str">
            <v>615R</v>
          </cell>
          <cell r="D96" t="str">
            <v>Deferred RTO Expenses</v>
          </cell>
        </row>
        <row r="97">
          <cell r="C97" t="str">
            <v>615T</v>
          </cell>
          <cell r="D97" t="str">
            <v>Defd Environ Comp Costs &amp; Carry Charges</v>
          </cell>
        </row>
        <row r="98">
          <cell r="C98" t="str">
            <v>615V</v>
          </cell>
          <cell r="D98" t="str">
            <v>Defd Sys Reliability Costs &amp; Carrying Charges</v>
          </cell>
        </row>
        <row r="99">
          <cell r="C99" t="str">
            <v>615W</v>
          </cell>
          <cell r="D99" t="str">
            <v>Defd Equity Carry Charges Reliability Capital</v>
          </cell>
        </row>
        <row r="100">
          <cell r="C100" t="str">
            <v>625A</v>
          </cell>
          <cell r="D100" t="str">
            <v>Federal Mitigation Programs</v>
          </cell>
        </row>
        <row r="101">
          <cell r="C101" t="str">
            <v>625B</v>
          </cell>
          <cell r="D101" t="str">
            <v>State Mitigation Programs</v>
          </cell>
        </row>
        <row r="102">
          <cell r="C102" t="str">
            <v>630F</v>
          </cell>
          <cell r="D102" t="str">
            <v>Deferred Book Contract Revenue</v>
          </cell>
        </row>
        <row r="103">
          <cell r="C103" t="str">
            <v>630A</v>
          </cell>
          <cell r="D103" t="str">
            <v>Deferred Expenses</v>
          </cell>
        </row>
        <row r="104">
          <cell r="C104" t="str">
            <v>630M</v>
          </cell>
          <cell r="D104" t="str">
            <v>Rate Case Deferred Charges</v>
          </cell>
        </row>
        <row r="105">
          <cell r="C105" t="str">
            <v>631Q</v>
          </cell>
          <cell r="D105" t="str">
            <v>Defrd Rev Epri MNTN Carbon Capture Current</v>
          </cell>
        </row>
        <row r="106">
          <cell r="C106" t="str">
            <v>631R</v>
          </cell>
          <cell r="D106" t="str">
            <v>Defrd Rev Epri MNTN Carbon Capture LT</v>
          </cell>
        </row>
        <row r="107">
          <cell r="C107" t="str">
            <v>632U</v>
          </cell>
          <cell r="D107" t="str">
            <v>Demand Side Management</v>
          </cell>
        </row>
        <row r="108">
          <cell r="C108" t="str">
            <v>638A</v>
          </cell>
          <cell r="D108" t="str">
            <v>Book &gt; Tax Basis - EMA  A/C 283</v>
          </cell>
        </row>
        <row r="109">
          <cell r="C109" t="str">
            <v>639M</v>
          </cell>
          <cell r="D109" t="str">
            <v>Tax &gt; Book Basis - EMA  A/C 190 (B/L)</v>
          </cell>
        </row>
        <row r="110">
          <cell r="C110" t="str">
            <v>639O</v>
          </cell>
          <cell r="D110" t="str">
            <v>Book &gt; Tax Basis - EMA  A/C 283 (B/L)</v>
          </cell>
        </row>
        <row r="111">
          <cell r="C111" t="str">
            <v>639Q</v>
          </cell>
          <cell r="D111" t="str">
            <v>Deferred Tax Gain - Interco Sale - EMA</v>
          </cell>
        </row>
        <row r="112">
          <cell r="C112" t="str">
            <v>639S</v>
          </cell>
          <cell r="D112" t="str">
            <v>Deferred Tax Loss - Interco Sale - EMA</v>
          </cell>
        </row>
        <row r="113">
          <cell r="C113" t="str">
            <v>640K</v>
          </cell>
          <cell r="D113" t="str">
            <v>Deferred Tax Gain - EPA Auction</v>
          </cell>
        </row>
        <row r="114">
          <cell r="C114" t="str">
            <v>640M</v>
          </cell>
          <cell r="D114" t="str">
            <v>Deferred Book Gain - EPA Auction</v>
          </cell>
        </row>
        <row r="115">
          <cell r="C115" t="str">
            <v>641I</v>
          </cell>
          <cell r="D115" t="str">
            <v>Advanced Rental Income</v>
          </cell>
        </row>
        <row r="116">
          <cell r="C116" t="str">
            <v>641Y</v>
          </cell>
          <cell r="D116" t="str">
            <v>Deferred Book Rents</v>
          </cell>
        </row>
        <row r="117">
          <cell r="C117" t="str">
            <v>651E</v>
          </cell>
          <cell r="D117" t="str">
            <v>Disallowed Costs-Reserve Deficiency-APCO VA Amos U3</v>
          </cell>
        </row>
        <row r="118">
          <cell r="C118" t="str">
            <v>652G</v>
          </cell>
          <cell r="D118" t="str">
            <v>Regulatory Liability - Unrealized MTM Gain Deferral</v>
          </cell>
        </row>
        <row r="119">
          <cell r="C119" t="str">
            <v>660F</v>
          </cell>
          <cell r="D119" t="str">
            <v>Reg Asset - SFAS 143 - ARO</v>
          </cell>
        </row>
        <row r="120">
          <cell r="C120" t="str">
            <v>660Z</v>
          </cell>
          <cell r="D120" t="str">
            <v>Regulatory Asset - Deferred Transition Costs Carrying Charge</v>
          </cell>
        </row>
        <row r="121">
          <cell r="C121" t="str">
            <v>661R</v>
          </cell>
          <cell r="D121" t="str">
            <v>Regulatory Asset - SFAS 158 - Pensions</v>
          </cell>
        </row>
        <row r="122">
          <cell r="C122" t="str">
            <v>661S</v>
          </cell>
          <cell r="D122" t="str">
            <v>Regulatory Asset - SFAS 158 - SERP</v>
          </cell>
        </row>
        <row r="123">
          <cell r="C123" t="str">
            <v>661T</v>
          </cell>
          <cell r="D123" t="str">
            <v>Regulatory Asset - SFAS 158 - OPEB</v>
          </cell>
        </row>
        <row r="124">
          <cell r="C124" t="str">
            <v>661X</v>
          </cell>
          <cell r="D124" t="str">
            <v>Reg Asset Mountaineer Carbon Capture</v>
          </cell>
        </row>
        <row r="125">
          <cell r="C125" t="str">
            <v>663N</v>
          </cell>
          <cell r="D125" t="str">
            <v>Reg Asset Under Recvry Virginia T-RAC</v>
          </cell>
        </row>
        <row r="126">
          <cell r="C126" t="str">
            <v>663T</v>
          </cell>
          <cell r="D126" t="str">
            <v>Reg Asset Deferred RPS Costs</v>
          </cell>
        </row>
        <row r="127">
          <cell r="C127" t="str">
            <v>663Z</v>
          </cell>
          <cell r="D127" t="str">
            <v>Reg Asset Carry Charges WV ENEC</v>
          </cell>
        </row>
        <row r="128">
          <cell r="C128" t="str">
            <v>664N</v>
          </cell>
          <cell r="D128" t="str">
            <v>Reg Asset Dfd Severance Cost</v>
          </cell>
        </row>
        <row r="129">
          <cell r="C129" t="str">
            <v>664O</v>
          </cell>
          <cell r="D129" t="str">
            <v>Reg Asset - Trans Agreement Phase-In - WV</v>
          </cell>
        </row>
        <row r="130">
          <cell r="C130" t="str">
            <v>664T</v>
          </cell>
          <cell r="D130" t="str">
            <v>Reg Asset - VA Wind Replacement Costs</v>
          </cell>
        </row>
        <row r="131">
          <cell r="C131" t="str">
            <v>664V</v>
          </cell>
          <cell r="D131" t="str">
            <v>Reg Asset - Net CCS Feed Study Costs</v>
          </cell>
        </row>
        <row r="132">
          <cell r="C132" t="str">
            <v>665M</v>
          </cell>
          <cell r="D132" t="str">
            <v>Reg Asset Dresden Unrecog Equity CC WV</v>
          </cell>
        </row>
        <row r="133">
          <cell r="C133" t="str">
            <v>665N</v>
          </cell>
          <cell r="D133" t="str">
            <v>Reg Asset - Dresden Operating Cost VA</v>
          </cell>
        </row>
        <row r="134">
          <cell r="C134" t="str">
            <v>665O</v>
          </cell>
          <cell r="D134" t="str">
            <v>Reg Asset - Dresden Carrying Cost VA</v>
          </cell>
        </row>
        <row r="135">
          <cell r="C135" t="str">
            <v>665P</v>
          </cell>
          <cell r="D135" t="str">
            <v>Reg Asset - Dresden Unrecog Equity CC VA</v>
          </cell>
        </row>
        <row r="136">
          <cell r="C136" t="str">
            <v>665Q</v>
          </cell>
          <cell r="D136" t="str">
            <v>Reg Asset - Dresden Carrying Costs WV</v>
          </cell>
        </row>
        <row r="137">
          <cell r="C137" t="str">
            <v>665R</v>
          </cell>
          <cell r="D137" t="str">
            <v>Reg Asset - Dresden Operating Costs WV</v>
          </cell>
        </row>
        <row r="138">
          <cell r="C138" t="str">
            <v>665T</v>
          </cell>
          <cell r="D138" t="str">
            <v>Reg Asset Dfd VA RPS Increm Costs- Current</v>
          </cell>
        </row>
        <row r="139">
          <cell r="C139" t="str">
            <v>665U</v>
          </cell>
          <cell r="D139" t="str">
            <v>Reg Asset Dfd VA Wind Non-Incremental Cost</v>
          </cell>
        </row>
        <row r="140">
          <cell r="C140" t="str">
            <v>665W</v>
          </cell>
          <cell r="D140" t="str">
            <v>Reg Asset Dfd VA Software Licensing Exp</v>
          </cell>
        </row>
        <row r="141">
          <cell r="C141" t="str">
            <v>667G</v>
          </cell>
          <cell r="D141" t="str">
            <v>SECURITIZATION DEFD EQUITY INCOME - SHORT-TERM</v>
          </cell>
        </row>
        <row r="142">
          <cell r="C142" t="str">
            <v>667H</v>
          </cell>
          <cell r="D142" t="str">
            <v>SECURITIZATION DEFD EQUITY INCOME - LONG-TERM</v>
          </cell>
        </row>
        <row r="143">
          <cell r="C143" t="str">
            <v>668L</v>
          </cell>
          <cell r="D143" t="str">
            <v>REG ASSET-WV CC-CONSTR SURCHRG UNRECOG EQUITY</v>
          </cell>
        </row>
        <row r="144">
          <cell r="C144" t="str">
            <v>668M</v>
          </cell>
          <cell r="D144" t="str">
            <v>REG ASSET-WV CONSTR SURCHRG OPER COSTS</v>
          </cell>
        </row>
        <row r="145">
          <cell r="C145" t="str">
            <v>668N</v>
          </cell>
          <cell r="D145" t="str">
            <v>REG ASSET-WV CC CONSTR SURCHRG</v>
          </cell>
        </row>
        <row r="146">
          <cell r="C146" t="str">
            <v>700E</v>
          </cell>
          <cell r="D146" t="str">
            <v>Limited Term Electric Plant</v>
          </cell>
        </row>
        <row r="147">
          <cell r="C147" t="str">
            <v>710Y</v>
          </cell>
          <cell r="D147" t="str">
            <v>Amort Perpetual Term Elec Plant</v>
          </cell>
        </row>
        <row r="148">
          <cell r="C148" t="str">
            <v>711N</v>
          </cell>
          <cell r="D148" t="str">
            <v>Amortization of Software Cost - Tax</v>
          </cell>
        </row>
        <row r="149">
          <cell r="C149" t="str">
            <v>711O</v>
          </cell>
          <cell r="D149" t="str">
            <v>Book Leases Capitalized for Tax</v>
          </cell>
        </row>
        <row r="150">
          <cell r="C150" t="str">
            <v>711R</v>
          </cell>
          <cell r="D150" t="str">
            <v>Book Capitalized Leases</v>
          </cell>
        </row>
        <row r="151">
          <cell r="C151" t="str">
            <v>712K</v>
          </cell>
          <cell r="D151" t="str">
            <v>Capitalized Software</v>
          </cell>
        </row>
        <row r="152">
          <cell r="C152" t="str">
            <v>900A</v>
          </cell>
          <cell r="D152" t="str">
            <v>Book Amortization of Loss on Reacquired Debt</v>
          </cell>
        </row>
        <row r="153">
          <cell r="C153" t="str">
            <v>905A</v>
          </cell>
          <cell r="D153" t="str">
            <v>Non-Taxable COLI Earnings</v>
          </cell>
        </row>
        <row r="154">
          <cell r="C154" t="str">
            <v>906A</v>
          </cell>
          <cell r="D154" t="str">
            <v>Accrued SFAS 106 Post-Retirement Benefits</v>
          </cell>
        </row>
        <row r="155">
          <cell r="C155" t="str">
            <v>906B</v>
          </cell>
          <cell r="D155" t="str">
            <v>Accrued SFAS 106 Post-Retirement Benefits - Medicare</v>
          </cell>
        </row>
        <row r="156">
          <cell r="C156" t="str">
            <v>906C</v>
          </cell>
          <cell r="D156" t="str">
            <v>SFAS 106 Book Costs</v>
          </cell>
        </row>
        <row r="157">
          <cell r="C157" t="str">
            <v>906D</v>
          </cell>
          <cell r="D157" t="str">
            <v>SFAS 106 Post-Retirement Expense - NonDeductible</v>
          </cell>
        </row>
        <row r="158">
          <cell r="C158" t="str">
            <v>906F</v>
          </cell>
          <cell r="D158" t="str">
            <v>Accrued OPEB Costs - SFAS 158</v>
          </cell>
        </row>
        <row r="159">
          <cell r="C159" t="str">
            <v>906K</v>
          </cell>
          <cell r="D159" t="str">
            <v>Accrued SFAS 112 Post-Employment Benefits</v>
          </cell>
        </row>
        <row r="160">
          <cell r="C160" t="str">
            <v>906P</v>
          </cell>
          <cell r="D160" t="str">
            <v>Accrued Book ARO Expense - SFAS 143</v>
          </cell>
        </row>
        <row r="161">
          <cell r="C161" t="str">
            <v>906Q</v>
          </cell>
          <cell r="D161" t="str">
            <v>Accrued BK ARO MTNR Carbon Capture</v>
          </cell>
        </row>
        <row r="162">
          <cell r="C162" t="str">
            <v>906Z</v>
          </cell>
          <cell r="D162" t="str">
            <v>SFAS 106 - MEDICARE SUBSIDY - (PPACA)-REG ASSET</v>
          </cell>
        </row>
        <row r="163">
          <cell r="C163" t="str">
            <v>907A</v>
          </cell>
          <cell r="D163" t="str">
            <v>SFAS 106 Post retire Benefit Medicare</v>
          </cell>
        </row>
        <row r="164">
          <cell r="C164" t="str">
            <v>907B</v>
          </cell>
          <cell r="D164" t="str">
            <v>SFAS 106 Post retire Benefit Medicare-Norm</v>
          </cell>
        </row>
        <row r="165">
          <cell r="C165" t="str">
            <v>910B</v>
          </cell>
          <cell r="D165" t="str">
            <v>Meals &amp; Entertainment</v>
          </cell>
        </row>
        <row r="166">
          <cell r="C166" t="str">
            <v>910C</v>
          </cell>
          <cell r="D166" t="str">
            <v>Penalties</v>
          </cell>
        </row>
        <row r="167">
          <cell r="C167" t="str">
            <v>910E</v>
          </cell>
          <cell r="D167" t="str">
            <v>NON-DEDUCT - MISCELLANEOUS</v>
          </cell>
        </row>
        <row r="168">
          <cell r="C168" t="str">
            <v>910M</v>
          </cell>
          <cell r="D168" t="str">
            <v>GROSS RECEIPTS- TAX EXPENSE</v>
          </cell>
        </row>
        <row r="169">
          <cell r="C169" t="str">
            <v>910N</v>
          </cell>
          <cell r="D169" t="str">
            <v>Accrued Book Removal Cost - ACRS</v>
          </cell>
        </row>
        <row r="170">
          <cell r="C170" t="str">
            <v>910K</v>
          </cell>
          <cell r="D170" t="str">
            <v>Salvage &amp; Removal Costs</v>
          </cell>
        </row>
        <row r="171">
          <cell r="C171" t="str">
            <v>910P</v>
          </cell>
          <cell r="D171" t="str">
            <v>Removal CST ARO MTNR Carbon Capture</v>
          </cell>
        </row>
        <row r="172">
          <cell r="C172" t="str">
            <v>910S</v>
          </cell>
          <cell r="D172" t="str">
            <v>Lobbying Expense - Non-Deductible</v>
          </cell>
        </row>
        <row r="173">
          <cell r="C173" t="str">
            <v>910U</v>
          </cell>
          <cell r="D173" t="str">
            <v>Membership Dues</v>
          </cell>
        </row>
        <row r="174">
          <cell r="C174" t="str">
            <v>911A</v>
          </cell>
          <cell r="D174" t="str">
            <v>Non Deductible Penalties</v>
          </cell>
        </row>
        <row r="175">
          <cell r="C175" t="str">
            <v>911B</v>
          </cell>
          <cell r="D175" t="str">
            <v>Accrued Penalties - LT Tax Reserve - FIN 48</v>
          </cell>
        </row>
        <row r="176">
          <cell r="C176" t="str">
            <v>911F-FIN48</v>
          </cell>
          <cell r="D176" t="str">
            <v>FIN 48 DSIT</v>
          </cell>
        </row>
        <row r="177">
          <cell r="C177" t="str">
            <v>911K</v>
          </cell>
          <cell r="D177" t="str">
            <v>Removal CST Flow Through</v>
          </cell>
        </row>
        <row r="178">
          <cell r="C178" t="str">
            <v>911L</v>
          </cell>
          <cell r="D178" t="str">
            <v>DSIT Entry WV Pollution Control</v>
          </cell>
        </row>
        <row r="179">
          <cell r="C179" t="str">
            <v>911M</v>
          </cell>
          <cell r="D179" t="str">
            <v>DSIT - AMOS UNIT 3 IMPAIRMENT</v>
          </cell>
        </row>
        <row r="180">
          <cell r="C180" t="str">
            <v>911N</v>
          </cell>
          <cell r="D180" t="str">
            <v>DSIT Entry Coal CR VA Valuation Allow</v>
          </cell>
        </row>
        <row r="181">
          <cell r="C181" t="str">
            <v>911O</v>
          </cell>
          <cell r="D181" t="str">
            <v>DSIT Entry VA Valuation Allowance</v>
          </cell>
        </row>
        <row r="182">
          <cell r="C182" t="str">
            <v>911P-CDSIT</v>
          </cell>
          <cell r="D182" t="str">
            <v>DSIT - VA Coal Credits - Carryforward</v>
          </cell>
        </row>
        <row r="183">
          <cell r="C183" t="str">
            <v>911P-CRL</v>
          </cell>
          <cell r="D183" t="str">
            <v>Reg Liab - VA Coal Credits - Carryforward</v>
          </cell>
        </row>
        <row r="184">
          <cell r="C184" t="str">
            <v>911P-URL</v>
          </cell>
          <cell r="D184" t="str">
            <v>Reg Liab - VA Coal Credits - Utilized</v>
          </cell>
        </row>
        <row r="185">
          <cell r="C185" t="str">
            <v>911P-UDSIT</v>
          </cell>
          <cell r="D185" t="str">
            <v>DSIT - VA Coal Credits - Utilized</v>
          </cell>
        </row>
        <row r="186">
          <cell r="C186" t="str">
            <v>911Q</v>
          </cell>
          <cell r="D186" t="str">
            <v>Def State Income Tax</v>
          </cell>
        </row>
        <row r="187">
          <cell r="C187" t="str">
            <v>911R</v>
          </cell>
          <cell r="D187" t="str">
            <v>Accrued SIT Tax Reserve</v>
          </cell>
        </row>
        <row r="188">
          <cell r="C188" t="str">
            <v>911S</v>
          </cell>
          <cell r="D188" t="str">
            <v>Accrued Sales &amp; Use Tax Reserve</v>
          </cell>
        </row>
        <row r="189">
          <cell r="C189" t="str">
            <v>911V</v>
          </cell>
          <cell r="D189" t="str">
            <v>Accrued SIT Reserve - FIN 48</v>
          </cell>
        </row>
        <row r="190">
          <cell r="C190" t="str">
            <v>911W</v>
          </cell>
          <cell r="D190" t="str">
            <v>Accrued SIT Reserve - FIN 48</v>
          </cell>
        </row>
        <row r="191">
          <cell r="C191" t="str">
            <v>913A</v>
          </cell>
          <cell r="D191" t="str">
            <v>Luxury Auto Adjustment</v>
          </cell>
        </row>
        <row r="192">
          <cell r="C192" t="str">
            <v>913D</v>
          </cell>
          <cell r="D192" t="str">
            <v>Charitable Contributions</v>
          </cell>
        </row>
        <row r="193">
          <cell r="C193" t="str">
            <v>913Y</v>
          </cell>
          <cell r="D193" t="str">
            <v>Accrued Book Merger Costs</v>
          </cell>
        </row>
        <row r="194">
          <cell r="C194" t="str">
            <v>914A</v>
          </cell>
          <cell r="D194" t="str">
            <v>SFAS 109 Deferred SIT Liability</v>
          </cell>
        </row>
        <row r="195">
          <cell r="C195" t="str">
            <v>914B</v>
          </cell>
          <cell r="D195" t="str">
            <v>Regulatory Asset SFAS 109 SIT</v>
          </cell>
        </row>
        <row r="196">
          <cell r="C196" t="str">
            <v>914K</v>
          </cell>
          <cell r="D196" t="str">
            <v>Regulatory Asset SFAS 112</v>
          </cell>
        </row>
        <row r="197">
          <cell r="C197" t="str">
            <v>914V</v>
          </cell>
          <cell r="D197" t="str">
            <v>SFAS 109 Defd SIT Liability VA</v>
          </cell>
        </row>
        <row r="198">
          <cell r="C198" t="str">
            <v>914W</v>
          </cell>
          <cell r="D198" t="str">
            <v>Reg Asset SFAS 109 DSIT Liab VA</v>
          </cell>
        </row>
        <row r="199">
          <cell r="C199" t="str">
            <v>940A</v>
          </cell>
          <cell r="D199" t="str">
            <v>Amortization 1977-80 IRS Settlement</v>
          </cell>
        </row>
        <row r="200">
          <cell r="C200" t="str">
            <v>940I</v>
          </cell>
          <cell r="D200" t="str">
            <v>Amortization 1985-87 IRS Settlement</v>
          </cell>
        </row>
        <row r="201">
          <cell r="C201" t="str">
            <v>940N</v>
          </cell>
          <cell r="D201" t="str">
            <v>Amortization 1991-96 IRS Settlement</v>
          </cell>
        </row>
        <row r="202">
          <cell r="C202" t="str">
            <v>940X</v>
          </cell>
          <cell r="D202" t="str">
            <v>IRS Capitalization Adjustment</v>
          </cell>
        </row>
        <row r="203">
          <cell r="C203" t="str">
            <v>940Z</v>
          </cell>
          <cell r="D203" t="str">
            <v>IRS Audit Settlements - Permanent</v>
          </cell>
        </row>
        <row r="204">
          <cell r="C204" t="str">
            <v>960X</v>
          </cell>
          <cell r="D204" t="str">
            <v>State NOL Current Benefit</v>
          </cell>
        </row>
        <row r="205">
          <cell r="C205" t="str">
            <v>970A</v>
          </cell>
          <cell r="D205" t="str">
            <v>Manufacturing Deduction</v>
          </cell>
        </row>
        <row r="206">
          <cell r="C206" t="str">
            <v>995E</v>
          </cell>
          <cell r="D206" t="str">
            <v>40.000% Dividends Paid Certain Preferred Stock</v>
          </cell>
        </row>
        <row r="207">
          <cell r="C207" t="str">
            <v>999Q</v>
          </cell>
          <cell r="D207" t="str">
            <v>FIN 48 DSIT</v>
          </cell>
        </row>
        <row r="208">
          <cell r="C208" t="str">
            <v>0001</v>
          </cell>
          <cell r="D208" t="str">
            <v>FIT Addback to Net Income</v>
          </cell>
        </row>
        <row r="209">
          <cell r="C209" t="str">
            <v>0002</v>
          </cell>
          <cell r="D209" t="str">
            <v>Meals and Entertainment Reclass</v>
          </cell>
        </row>
        <row r="210">
          <cell r="C210" t="str">
            <v>0004</v>
          </cell>
          <cell r="D210" t="str">
            <v>Payroll Adjustment</v>
          </cell>
        </row>
        <row r="211">
          <cell r="C211" t="str">
            <v>0005</v>
          </cell>
          <cell r="D211" t="str">
            <v>Reclass Income/Expense</v>
          </cell>
        </row>
        <row r="212">
          <cell r="C212" t="str">
            <v>0007</v>
          </cell>
          <cell r="D212" t="str">
            <v>Reclass Gain/Loss</v>
          </cell>
        </row>
        <row r="213">
          <cell r="C213" t="str">
            <v>0011</v>
          </cell>
          <cell r="D213" t="str">
            <v>Tax Exempt Presentation</v>
          </cell>
        </row>
        <row r="214">
          <cell r="C214" t="str">
            <v>0014</v>
          </cell>
          <cell r="D214" t="str">
            <v>Depreciation Adjustment</v>
          </cell>
        </row>
        <row r="215">
          <cell r="C215" t="str">
            <v>0017</v>
          </cell>
          <cell r="D215" t="str">
            <v>K-1 Reclass</v>
          </cell>
        </row>
        <row r="216">
          <cell r="C216" t="str">
            <v>0022</v>
          </cell>
          <cell r="D216" t="str">
            <v>Emission Allowance</v>
          </cell>
        </row>
        <row r="217">
          <cell r="C217" t="str">
            <v>INT1</v>
          </cell>
          <cell r="D217" t="str">
            <v>M-3 Reclass for 615B Interest</v>
          </cell>
        </row>
        <row r="218">
          <cell r="C218" t="str">
            <v>M-3</v>
          </cell>
          <cell r="D218" t="str">
            <v>M-3 Tax Adjustments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Regulatory%20Accounting%20Services/Kentucky%20-%20Base%20Cases/2025%20KY%20Rate%20Case%20-%20May%2031%20Test%20Year/Adjustments/Mitchell/KPCO%20Mitchell%20NBV%20-%20FGD%20adjustment%20-%20Lerah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290792" refreshedDate="45834.576534375003" createdVersion="8" refreshedVersion="8" minRefreshableVersion="3" recordCount="2216" xr:uid="{51DB6F01-41AD-49E4-8D9E-6172CAF7BAD8}">
  <cacheSource type="worksheet">
    <worksheetSource ref="A2:J2218" sheet="Combined" r:id="rId2"/>
  </cacheSource>
  <cacheFields count="10">
    <cacheField name="COMPANY" numFmtId="0">
      <sharedItems/>
    </cacheField>
    <cacheField name="MAJOR_LOCATION" numFmtId="0">
      <sharedItems/>
    </cacheField>
    <cacheField name="VINTAGE" numFmtId="0">
      <sharedItems/>
    </cacheField>
    <cacheField name="CC_ENVIRONMENTAL" numFmtId="0">
      <sharedItems containsBlank="1"/>
    </cacheField>
    <cacheField name="UTILITY_ACCOUNT" numFmtId="0">
      <sharedItems count="12">
        <s v="31500 - Accessory Elect Equip-Coal"/>
        <s v="31600 - Misc Pwr Plant Equip-Coal"/>
        <s v="31100 - Structures, Improvemnt-Coal"/>
        <s v="31200 - Boiler Plant Equip-Coal"/>
        <s v="31400 - Turbogenerator Units-Coal"/>
        <s v="35200 - Structures and Improvements"/>
        <s v="39100 - Office Furniture, Equipment"/>
        <s v="31000 - Land - Coal Fired"/>
        <s v="30300 - Intangible Property"/>
        <s v="39700 - Communication Equipment"/>
        <s v="39500 - Laboratory Equipment"/>
        <s v="39800 - Miscellaneous Equipment"/>
      </sharedItems>
    </cacheField>
    <cacheField name="ACT_WORK_ORDER_NUMBER" numFmtId="0">
      <sharedItems containsMixedTypes="1" containsNumber="1" containsInteger="1" minValue="7000350" maxValue="43017790"/>
    </cacheField>
    <cacheField name="FERC_ACTIVITY_CODE" numFmtId="0">
      <sharedItems/>
    </cacheField>
    <cacheField name="ACTIVITY_COST" numFmtId="43">
      <sharedItems containsSemiMixedTypes="0" containsString="0" containsNumber="1" minValue="-5368125.68" maxValue="115247105.04000001"/>
    </cacheField>
    <cacheField name="50%" numFmtId="43">
      <sharedItems containsSemiMixedTypes="0" containsString="0" containsNumber="1" minValue="-5368125.68" maxValue="62999686.75"/>
    </cacheField>
    <cacheField name="vlookup" numFmtId="0">
      <sharedItems count="20">
        <s v="CEMS"/>
        <s v="BURN VAL"/>
        <s v="FGD"/>
        <s v="DFA"/>
        <s v="SCR"/>
        <s v="PRECIP"/>
        <s v="ASH"/>
        <s v="LNB"/>
        <s v="COAL BLEND"/>
        <e v="#N/A"/>
        <s v="LDFL"/>
        <s v="GYPSUM"/>
        <s v="WATER INJ"/>
        <s v="LNB MOD"/>
        <s v="MERCURY"/>
        <s v="SO3"/>
        <s v="ESP Upgrade"/>
        <s v="LDFL UP"/>
        <s v="CCR"/>
        <s v="BURNER VAL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216">
  <r>
    <s v="AEP - Generation Resources"/>
    <s v="Kammer Generating Plant"/>
    <s v="2003"/>
    <s v="Air Pollution"/>
    <x v="0"/>
    <n v="40277069"/>
    <s v="Addition"/>
    <n v="15031.91"/>
    <n v="7515.9549999999999"/>
    <x v="0"/>
  </r>
  <r>
    <s v="AEP - Generation Resources"/>
    <s v="Kammer Generating Plant"/>
    <s v="2004"/>
    <s v="Water Pollution"/>
    <x v="1"/>
    <n v="40371499"/>
    <s v="Addition"/>
    <n v="3629.73"/>
    <n v="1814.865"/>
    <x v="1"/>
  </r>
  <r>
    <s v="AEP - Generation Resources"/>
    <s v="Mitchell Generating Plant"/>
    <s v="2007"/>
    <s v="Air Pollution"/>
    <x v="2"/>
    <s v="X1171360"/>
    <s v="Addition"/>
    <n v="25744543.559999999"/>
    <n v="12872271.779999999"/>
    <x v="2"/>
  </r>
  <r>
    <s v="AEP - Generation Resources"/>
    <s v="Mitchell Generating Plant"/>
    <s v="2006"/>
    <s v="Air Pollution"/>
    <x v="2"/>
    <n v="40782617"/>
    <s v="Addition"/>
    <n v="3297.23"/>
    <n v="1648.615"/>
    <x v="1"/>
  </r>
  <r>
    <s v="AEP - Generation Resources"/>
    <s v="Mitchell Generating Plant"/>
    <s v="2007"/>
    <s v="Air Pollution"/>
    <x v="2"/>
    <s v="X1168963"/>
    <s v="Addition"/>
    <n v="104462.22"/>
    <n v="52231.11"/>
    <x v="2"/>
  </r>
  <r>
    <s v="AEP - Generation Resources"/>
    <s v="Mitchell Generating Plant"/>
    <s v="2012"/>
    <s v="Air Pollution"/>
    <x v="2"/>
    <n v="41910437"/>
    <s v="Addition"/>
    <n v="1766.66"/>
    <n v="883.33"/>
    <x v="2"/>
  </r>
  <r>
    <s v="AEP - Generation Resources"/>
    <s v="Mitchell Generating Plant"/>
    <s v="2012"/>
    <s v="Water Pollution"/>
    <x v="2"/>
    <n v="41931044"/>
    <s v="Addition"/>
    <n v="34258.67"/>
    <n v="17129.334999999999"/>
    <x v="3"/>
  </r>
  <r>
    <s v="AEP - Generation Resources"/>
    <s v="Mitchell Generating Plant"/>
    <s v="2007"/>
    <s v="Air Pollution"/>
    <x v="3"/>
    <s v="X1169212"/>
    <s v="Addition"/>
    <n v="80592137.810000002"/>
    <n v="40296068.905000001"/>
    <x v="4"/>
  </r>
  <r>
    <s v="AEP - Generation Resources"/>
    <s v="Mitchell Generating Plant"/>
    <s v="2007"/>
    <s v="Air Pollution"/>
    <x v="3"/>
    <s v="X1168912"/>
    <s v="Addition"/>
    <n v="115247105.04000001"/>
    <n v="57623552.520000003"/>
    <x v="2"/>
  </r>
  <r>
    <s v="AEP - Generation Resources"/>
    <s v="Mitchell Generating Plant"/>
    <s v="2012"/>
    <s v="Air Pollution"/>
    <x v="3"/>
    <n v="41809011"/>
    <s v="Addition"/>
    <n v="6021"/>
    <n v="3010.5"/>
    <x v="5"/>
  </r>
  <r>
    <s v="AEP - Generation Resources"/>
    <s v="Mitchell Generating Plant"/>
    <s v="2011"/>
    <s v="Water Pollution"/>
    <x v="3"/>
    <n v="41768460"/>
    <s v="Addition"/>
    <n v="7523.65"/>
    <n v="3761.8249999999998"/>
    <x v="5"/>
  </r>
  <r>
    <s v="AEP - Generation Resources"/>
    <s v="Mitchell Generating Plant"/>
    <s v="2001"/>
    <s v="Air Pollution"/>
    <x v="3"/>
    <n v="7500006"/>
    <s v="Addition"/>
    <n v="469268.68"/>
    <n v="234634.34"/>
    <x v="0"/>
  </r>
  <r>
    <s v="AEP - Generation Resources"/>
    <s v="Mitchell Generating Plant"/>
    <s v="2011"/>
    <s v="Air Pollution"/>
    <x v="3"/>
    <n v="41690160"/>
    <s v="Addition"/>
    <n v="39248.639999999999"/>
    <n v="19624.32"/>
    <x v="6"/>
  </r>
  <r>
    <s v="AEP - Generation Resources"/>
    <s v="Mitchell Generating Plant"/>
    <s v="2010"/>
    <s v="Air Pollution"/>
    <x v="3"/>
    <n v="41610928"/>
    <s v="Addition"/>
    <n v="3244.42"/>
    <n v="1622.21"/>
    <x v="2"/>
  </r>
  <r>
    <s v="AEP - Generation Resources"/>
    <s v="Mitchell Generating Plant"/>
    <s v="2004"/>
    <s v="Air Pollution"/>
    <x v="3"/>
    <n v="40507320"/>
    <s v="Addition"/>
    <n v="5598.21"/>
    <n v="2799.105"/>
    <x v="7"/>
  </r>
  <r>
    <s v="AEP - Generation Resources"/>
    <s v="Mitchell Generating Plant"/>
    <s v="2007"/>
    <s v="Air Pollution"/>
    <x v="3"/>
    <n v="40972728"/>
    <s v="Addition"/>
    <n v="8491.07"/>
    <n v="4245.5349999999999"/>
    <x v="6"/>
  </r>
  <r>
    <s v="AEP - Generation Resources"/>
    <s v="Mitchell Generating Plant"/>
    <s v="2005"/>
    <s v="Air Pollution"/>
    <x v="3"/>
    <s v="X1171390"/>
    <s v="Addition"/>
    <n v="2300239.4500000002"/>
    <n v="1150119.7250000001"/>
    <x v="2"/>
  </r>
  <r>
    <s v="AEP - Generation Resources"/>
    <s v="Mitchell Generating Plant"/>
    <s v="2007"/>
    <s v="Air Pollution"/>
    <x v="3"/>
    <s v="X1169200"/>
    <s v="Addition"/>
    <n v="39035156.049999997"/>
    <n v="19517578.024999999"/>
    <x v="4"/>
  </r>
  <r>
    <s v="AEP - Generation Resources"/>
    <s v="Mitchell Generating Plant"/>
    <s v="2007"/>
    <s v="Air Pollution"/>
    <x v="3"/>
    <s v="X1171250"/>
    <s v="Addition"/>
    <n v="24538720.09"/>
    <n v="12269360.045"/>
    <x v="2"/>
  </r>
  <r>
    <s v="AEP - Generation Resources"/>
    <s v="Mitchell Generating Plant"/>
    <s v="2007"/>
    <s v="Air Pollution"/>
    <x v="3"/>
    <s v="X1168940"/>
    <s v="Addition"/>
    <n v="7616072.1799999997"/>
    <n v="3808036.09"/>
    <x v="2"/>
  </r>
  <r>
    <s v="AEP - Generation Resources"/>
    <s v="Mitchell Generating Plant"/>
    <s v="2008"/>
    <s v="Air Pollution"/>
    <x v="3"/>
    <n v="41182954"/>
    <s v="Addition"/>
    <n v="27924.880000000001"/>
    <n v="13962.44"/>
    <x v="6"/>
  </r>
  <r>
    <s v="AEP - Generation Resources"/>
    <s v="Mitchell Generating Plant"/>
    <s v="2007"/>
    <s v="Air Pollution"/>
    <x v="3"/>
    <s v="X1168970"/>
    <s v="Addition"/>
    <n v="1377748.32"/>
    <n v="688874.16"/>
    <x v="2"/>
  </r>
  <r>
    <s v="AEP - Generation Resources"/>
    <s v="Mitchell Generating Plant"/>
    <s v="2007"/>
    <s v="Air Pollution"/>
    <x v="3"/>
    <n v="40793031"/>
    <s v="Addition"/>
    <n v="40215.31"/>
    <n v="20107.654999999999"/>
    <x v="2"/>
  </r>
  <r>
    <s v="AEP - Generation Resources"/>
    <s v="Mitchell Generating Plant"/>
    <s v="2007"/>
    <s v="Air Pollution"/>
    <x v="3"/>
    <n v="41049218"/>
    <s v="Addition"/>
    <n v="27706.34"/>
    <n v="13853.17"/>
    <x v="8"/>
  </r>
  <r>
    <s v="AEP - Generation Resources"/>
    <s v="Mitchell Generating Plant"/>
    <s v="2007"/>
    <s v="Air Pollution"/>
    <x v="3"/>
    <n v="40913582"/>
    <s v="Addition"/>
    <n v="0"/>
    <n v="0"/>
    <x v="9"/>
  </r>
  <r>
    <s v="AEP - Generation Resources"/>
    <s v="Mitchell Generating Plant"/>
    <s v="2008"/>
    <s v="Air Pollution"/>
    <x v="3"/>
    <s v="X1166141"/>
    <s v="Addition"/>
    <n v="0"/>
    <n v="0"/>
    <x v="9"/>
  </r>
  <r>
    <s v="AEP - Generation Resources"/>
    <s v="Mitchell Generating Plant"/>
    <s v="2009"/>
    <s v="Air Pollution"/>
    <x v="3"/>
    <n v="41332772"/>
    <s v="Addition"/>
    <n v="16812.3"/>
    <n v="8406.15"/>
    <x v="6"/>
  </r>
  <r>
    <s v="AEP - Generation Resources"/>
    <s v="Mitchell Generating Plant"/>
    <s v="2009"/>
    <s v="Air Pollution"/>
    <x v="3"/>
    <n v="41363150"/>
    <s v="Addition"/>
    <n v="43369.43"/>
    <n v="21684.715"/>
    <x v="6"/>
  </r>
  <r>
    <s v="AEP - Generation Resources"/>
    <s v="Mitchell Generating Plant"/>
    <s v="2010"/>
    <s v="Air Pollution"/>
    <x v="3"/>
    <n v="41551083"/>
    <s v="Addition"/>
    <n v="4582.04"/>
    <n v="2291.02"/>
    <x v="5"/>
  </r>
  <r>
    <s v="AEP - Generation Resources"/>
    <s v="Mitchell Generating Plant"/>
    <s v="2011"/>
    <s v="Air Pollution"/>
    <x v="3"/>
    <n v="41779857"/>
    <s v="Addition"/>
    <n v="3889.74"/>
    <n v="1944.87"/>
    <x v="2"/>
  </r>
  <r>
    <s v="AEP - Generation Resources"/>
    <s v="Mitchell Generating Plant"/>
    <s v="2011"/>
    <s v="Air Pollution"/>
    <x v="3"/>
    <n v="41665639"/>
    <s v="Addition"/>
    <n v="16413.55"/>
    <n v="8206.7749999999996"/>
    <x v="2"/>
  </r>
  <r>
    <s v="AEP - Generation Resources"/>
    <s v="Mitchell Generating Plant"/>
    <s v="2011"/>
    <s v="Air Pollution"/>
    <x v="3"/>
    <n v="41662337"/>
    <s v="Addition"/>
    <n v="11408.42"/>
    <n v="5704.21"/>
    <x v="2"/>
  </r>
  <r>
    <s v="AEP - Generation Resources"/>
    <s v="Mitchell Generating Plant"/>
    <s v="2011"/>
    <s v="Air Pollution"/>
    <x v="3"/>
    <n v="41654844"/>
    <s v="Addition"/>
    <n v="4044.17"/>
    <n v="2022.085"/>
    <x v="2"/>
  </r>
  <r>
    <s v="AEP - Generation Resources"/>
    <s v="Mitchell Generating Plant"/>
    <s v="2011"/>
    <s v="Air Pollution"/>
    <x v="3"/>
    <n v="41707962"/>
    <s v="Addition"/>
    <n v="32280.94"/>
    <n v="16140.47"/>
    <x v="6"/>
  </r>
  <r>
    <s v="AEP - Generation Resources"/>
    <s v="Mitchell Generating Plant"/>
    <s v="2011"/>
    <s v="Air Pollution"/>
    <x v="3"/>
    <n v="41711646"/>
    <s v="Addition"/>
    <n v="4828.7700000000004"/>
    <n v="2414.3850000000002"/>
    <x v="5"/>
  </r>
  <r>
    <s v="AEP - Generation Resources"/>
    <s v="Mitchell Generating Plant"/>
    <s v="2011"/>
    <s v="Air Pollution"/>
    <x v="3"/>
    <n v="41682893"/>
    <s v="Addition"/>
    <n v="36027"/>
    <n v="18013.5"/>
    <x v="6"/>
  </r>
  <r>
    <s v="AEP - Generation Resources"/>
    <s v="Mitchell Generating Plant"/>
    <s v="2012"/>
    <s v="Air Pollution"/>
    <x v="3"/>
    <n v="41821480"/>
    <s v="Addition"/>
    <n v="98418.89"/>
    <n v="49209.445"/>
    <x v="6"/>
  </r>
  <r>
    <s v="AEP - Generation Resources"/>
    <s v="Mitchell Generating Plant"/>
    <s v="2012"/>
    <s v="Air Pollution"/>
    <x v="3"/>
    <n v="41827131"/>
    <s v="Addition"/>
    <n v="171710.92"/>
    <n v="85855.46"/>
    <x v="2"/>
  </r>
  <r>
    <s v="AEP - Generation Resources"/>
    <s v="Mitchell Generating Plant"/>
    <s v="2012"/>
    <s v="Air Pollution"/>
    <x v="3"/>
    <n v="41719448"/>
    <s v="Addition"/>
    <n v="220131.03"/>
    <n v="110065.515"/>
    <x v="0"/>
  </r>
  <r>
    <s v="AEP - Generation Resources"/>
    <s v="Mitchell Generating Plant"/>
    <s v="2012"/>
    <s v="Air Pollution"/>
    <x v="3"/>
    <n v="41842551"/>
    <s v="Addition"/>
    <n v="7299.71"/>
    <n v="3649.855"/>
    <x v="2"/>
  </r>
  <r>
    <s v="AEP - Generation Resources"/>
    <s v="Mitchell Generating Plant"/>
    <s v="2012"/>
    <s v="Air Pollution"/>
    <x v="3"/>
    <n v="41654273"/>
    <s v="Addition"/>
    <n v="0"/>
    <n v="0"/>
    <x v="9"/>
  </r>
  <r>
    <s v="AEP - Generation Resources"/>
    <s v="Mitchell Generating Plant"/>
    <s v="2012"/>
    <s v="Air Pollution"/>
    <x v="3"/>
    <n v="41940042"/>
    <s v="Addition"/>
    <n v="13301.71"/>
    <n v="6650.8549999999996"/>
    <x v="0"/>
  </r>
  <r>
    <s v="AEP - Generation Resources"/>
    <s v="Mitchell Generating Plant"/>
    <s v="2013"/>
    <s v="Air Pollution"/>
    <x v="3"/>
    <n v="41980677"/>
    <s v="Addition"/>
    <n v="32791.760000000002"/>
    <n v="16395.88"/>
    <x v="6"/>
  </r>
  <r>
    <s v="AEP - Generation Resources"/>
    <s v="Mitchell Generating Plant"/>
    <s v="2013"/>
    <s v="Water Pollution"/>
    <x v="3"/>
    <n v="41978849"/>
    <s v="Addition"/>
    <n v="25815.87"/>
    <n v="12907.934999999999"/>
    <x v="2"/>
  </r>
  <r>
    <s v="AEP - Generation Resources"/>
    <s v="Mitchell Generating Plant"/>
    <s v="2013"/>
    <s v="Air Pollution"/>
    <x v="3"/>
    <s v="X1181810"/>
    <s v="Addition"/>
    <n v="1047510.88"/>
    <n v="523755.44"/>
    <x v="5"/>
  </r>
  <r>
    <s v="AEP - Generation Resources"/>
    <s v="Mitchell Generating Plant"/>
    <s v="2013"/>
    <s v="Air Pollution"/>
    <x v="3"/>
    <n v="42043985"/>
    <s v="Addition"/>
    <n v="21980.55"/>
    <n v="10990.275"/>
    <x v="2"/>
  </r>
  <r>
    <s v="AEP - Generation Resources"/>
    <s v="Mitchell Generating Plant"/>
    <s v="2013"/>
    <s v="Air Pollution"/>
    <x v="3"/>
    <n v="42005711"/>
    <s v="Addition"/>
    <n v="8934.98"/>
    <n v="4467.49"/>
    <x v="2"/>
  </r>
  <r>
    <s v="AEP - Generation Resources"/>
    <s v="Mitchell Generating Plant"/>
    <s v="2013"/>
    <s v="Air Pollution"/>
    <x v="3"/>
    <n v="41997764"/>
    <s v="Addition"/>
    <n v="29908.639999999999"/>
    <n v="14954.32"/>
    <x v="5"/>
  </r>
  <r>
    <s v="AEP - Generation Resources"/>
    <s v="Mitchell Generating Plant"/>
    <s v="2013"/>
    <s v="Air Pollution"/>
    <x v="3"/>
    <n v="42102258"/>
    <s v="Addition"/>
    <n v="33597.21"/>
    <n v="16798.605"/>
    <x v="6"/>
  </r>
  <r>
    <s v="AEP - Generation Resources"/>
    <s v="Mitchell Generating Plant"/>
    <s v="2013"/>
    <s v="Air Pollution"/>
    <x v="3"/>
    <n v="42105859"/>
    <s v="Addition"/>
    <n v="4274.03"/>
    <n v="2137.0149999999999"/>
    <x v="6"/>
  </r>
  <r>
    <s v="AEP - Generation Resources"/>
    <s v="Mitchell Generating Plant"/>
    <s v="2013"/>
    <s v="Air Pollution"/>
    <x v="3"/>
    <n v="42059888"/>
    <s v="Addition"/>
    <n v="246400.73"/>
    <n v="123200.36500000001"/>
    <x v="2"/>
  </r>
  <r>
    <s v="AEP - Generation Resources"/>
    <s v="Mitchell Generating Plant"/>
    <s v="2013"/>
    <s v="Air Pollution"/>
    <x v="3"/>
    <n v="41895961"/>
    <s v="Addition"/>
    <n v="31386.9"/>
    <n v="15693.45"/>
    <x v="2"/>
  </r>
  <r>
    <s v="AEP - Generation Resources"/>
    <s v="Mitchell Generating Plant"/>
    <s v="2013"/>
    <s v="Air Pollution"/>
    <x v="3"/>
    <n v="42130894"/>
    <s v="Addition"/>
    <n v="11336.69"/>
    <n v="5668.3450000000003"/>
    <x v="2"/>
  </r>
  <r>
    <s v="AEP - Generation Resources"/>
    <s v="Mitchell Generating Plant"/>
    <s v="2013"/>
    <s v="Air Pollution"/>
    <x v="3"/>
    <n v="42091258"/>
    <s v="Addition"/>
    <n v="0"/>
    <n v="0"/>
    <x v="9"/>
  </r>
  <r>
    <s v="AEP - Generation Resources"/>
    <s v="Mitchell Generating Plant"/>
    <s v="2010"/>
    <m/>
    <x v="3"/>
    <n v="41510598"/>
    <s v="Addition"/>
    <n v="47566.87"/>
    <n v="23783.435000000001"/>
    <x v="2"/>
  </r>
  <r>
    <s v="AEP - Generation Resources"/>
    <s v="Mitchell Generating Plant"/>
    <s v="2008"/>
    <m/>
    <x v="3"/>
    <n v="41100208"/>
    <s v="Addition"/>
    <n v="2133.02"/>
    <n v="1066.51"/>
    <x v="2"/>
  </r>
  <r>
    <s v="AEP - Generation Resources"/>
    <s v="Mitchell Generating Plant"/>
    <s v="2004"/>
    <m/>
    <x v="3"/>
    <n v="40293199"/>
    <s v="Addition"/>
    <n v="2111.7199999999998"/>
    <n v="1055.8599999999999"/>
    <x v="7"/>
  </r>
  <r>
    <s v="AEP - Generation Resources"/>
    <s v="Mitchell Generating Plant"/>
    <s v="2009"/>
    <m/>
    <x v="3"/>
    <n v="41408811"/>
    <s v="Addition"/>
    <n v="61230.03"/>
    <n v="30615.014999999999"/>
    <x v="2"/>
  </r>
  <r>
    <s v="AEP - Generation Resources"/>
    <s v="Mitchell Generating Plant"/>
    <s v="2003"/>
    <m/>
    <x v="3"/>
    <n v="40200841"/>
    <s v="Addition"/>
    <n v="31097.19"/>
    <n v="15548.594999999999"/>
    <x v="8"/>
  </r>
  <r>
    <s v="AEP - Generation Resources"/>
    <s v="Mitchell Generating Plant"/>
    <s v="2007"/>
    <m/>
    <x v="3"/>
    <s v="X1171380"/>
    <s v="Addition"/>
    <n v="10314321.199999999"/>
    <n v="5157160.5999999996"/>
    <x v="2"/>
  </r>
  <r>
    <s v="AEP - Generation Resources"/>
    <s v="Mitchell Generating Plant"/>
    <s v="2010"/>
    <m/>
    <x v="3"/>
    <n v="41468618"/>
    <s v="Addition"/>
    <n v="84271.62"/>
    <n v="42135.81"/>
    <x v="5"/>
  </r>
  <r>
    <s v="AEP - Generation Resources"/>
    <s v="Mitchell Generating Plant"/>
    <s v="2011"/>
    <m/>
    <x v="3"/>
    <n v="41549330"/>
    <s v="Addition"/>
    <n v="97702.98"/>
    <n v="48851.49"/>
    <x v="6"/>
  </r>
  <r>
    <s v="AEP - Generation Resources"/>
    <s v="Mitchell Generating Plant"/>
    <s v="2011"/>
    <m/>
    <x v="3"/>
    <n v="41688625"/>
    <s v="Addition"/>
    <n v="18305.22"/>
    <n v="9152.61"/>
    <x v="0"/>
  </r>
  <r>
    <s v="AEP - Generation Resources"/>
    <s v="Mitchell Generating Plant"/>
    <s v="2005"/>
    <m/>
    <x v="3"/>
    <n v="40523307"/>
    <s v="Addition"/>
    <n v="38440.99"/>
    <n v="19220.494999999999"/>
    <x v="8"/>
  </r>
  <r>
    <s v="AEP - Generation Resources"/>
    <s v="Mitchell Generating Plant"/>
    <s v="2004"/>
    <m/>
    <x v="3"/>
    <n v="40293205"/>
    <s v="Addition"/>
    <n v="7851.57"/>
    <n v="3925.7849999999999"/>
    <x v="7"/>
  </r>
  <r>
    <s v="AEP - Generation Resources"/>
    <s v="Mitchell Generating Plant"/>
    <s v="2004"/>
    <s v="Air Pollution"/>
    <x v="4"/>
    <n v="40392874"/>
    <s v="Addition"/>
    <n v="689.67"/>
    <n v="344.83499999999998"/>
    <x v="0"/>
  </r>
  <r>
    <s v="AEP - Generation Resources"/>
    <s v="Mitchell Generating Plant"/>
    <s v="2009"/>
    <s v="Air Pollution"/>
    <x v="4"/>
    <n v="41330167"/>
    <s v="Addition"/>
    <n v="5631.87"/>
    <n v="2815.9349999999999"/>
    <x v="6"/>
  </r>
  <r>
    <s v="AEP - Generation Resources"/>
    <s v="Mitchell Generating Plant"/>
    <s v="2010"/>
    <s v="Air Pollution"/>
    <x v="4"/>
    <n v="41451225"/>
    <s v="Addition"/>
    <n v="44772.46"/>
    <n v="22386.23"/>
    <x v="6"/>
  </r>
  <r>
    <s v="AEP - Generation Resources"/>
    <s v="Mitchell Generating Plant"/>
    <s v="2013"/>
    <s v="Air Pollution"/>
    <x v="4"/>
    <n v="41919244"/>
    <s v="Addition"/>
    <n v="443526.9"/>
    <n v="221763.45"/>
    <x v="2"/>
  </r>
  <r>
    <s v="AEP - Generation Resources"/>
    <s v="Mitchell Generating Plant"/>
    <s v="2013"/>
    <s v="Air Pollution"/>
    <x v="4"/>
    <n v="41933733"/>
    <s v="Addition"/>
    <n v="2289.1799999999998"/>
    <n v="1144.5899999999999"/>
    <x v="2"/>
  </r>
  <r>
    <s v="AEP - Generation Resources"/>
    <s v="Mitchell Generating Plant"/>
    <s v="2009"/>
    <m/>
    <x v="4"/>
    <n v="41153403"/>
    <s v="Addition"/>
    <n v="26399.85"/>
    <n v="13199.924999999999"/>
    <x v="2"/>
  </r>
  <r>
    <s v="AEP - Generation Resources"/>
    <s v="Mitchell Generating Plant"/>
    <s v="2010"/>
    <s v="Air Pollution"/>
    <x v="0"/>
    <n v="41581013"/>
    <s v="Addition"/>
    <n v="3100.86"/>
    <n v="1550.43"/>
    <x v="2"/>
  </r>
  <r>
    <s v="AEP - Generation Resources"/>
    <s v="Mitchell Generating Plant"/>
    <s v="2006"/>
    <s v="Air Pollution"/>
    <x v="0"/>
    <n v="40572382"/>
    <s v="Addition"/>
    <n v="94238.8"/>
    <n v="47119.4"/>
    <x v="5"/>
  </r>
  <r>
    <s v="AEP - Generation Resources"/>
    <s v="Mitchell Generating Plant"/>
    <s v="2005"/>
    <s v="Air Pollution"/>
    <x v="0"/>
    <s v="X1168961"/>
    <s v="Addition"/>
    <n v="981738.69"/>
    <n v="490869.34499999997"/>
    <x v="2"/>
  </r>
  <r>
    <s v="AEP - Generation Resources"/>
    <s v="Mitchell Generating Plant"/>
    <s v="2012"/>
    <s v="Air Pollution"/>
    <x v="0"/>
    <n v="41894547"/>
    <s v="Addition"/>
    <n v="3897.83"/>
    <n v="1948.915"/>
    <x v="5"/>
  </r>
  <r>
    <s v="AEP - Generation Resources"/>
    <s v="Mitchell Generating Plant"/>
    <s v="2013"/>
    <m/>
    <x v="0"/>
    <n v="42113633"/>
    <s v="Addition"/>
    <n v="101113.93"/>
    <n v="50556.964999999997"/>
    <x v="5"/>
  </r>
  <r>
    <s v="AEP - Generation Resources"/>
    <s v="Mitchell Generating Plant"/>
    <s v="2012"/>
    <m/>
    <x v="0"/>
    <n v="41937816"/>
    <s v="Addition"/>
    <n v="2737.57"/>
    <n v="1368.7850000000001"/>
    <x v="2"/>
  </r>
  <r>
    <s v="AEP - Generation Resources"/>
    <s v="Mitchell Generating Plant"/>
    <s v="2011"/>
    <s v="Water Pollution"/>
    <x v="1"/>
    <n v="41550341"/>
    <s v="Addition"/>
    <n v="362812.37"/>
    <n v="181406.185"/>
    <x v="3"/>
  </r>
  <r>
    <s v="AEP - Generation Resources"/>
    <s v="Mitchell Generating Plant"/>
    <s v="2009"/>
    <m/>
    <x v="1"/>
    <n v="41383284"/>
    <s v="Addition"/>
    <n v="3439.52"/>
    <n v="1719.76"/>
    <x v="2"/>
  </r>
  <r>
    <s v="AEP - Generation Resources"/>
    <s v="Mitchell Generating Plant"/>
    <s v="2012"/>
    <s v="Air Pollution"/>
    <x v="3"/>
    <n v="41536511"/>
    <s v="Addition"/>
    <n v="2727348.63"/>
    <n v="1363674.3149999999"/>
    <x v="4"/>
  </r>
  <r>
    <s v="AEP - Generation Resources"/>
    <s v="Mitchell Generating Plant"/>
    <s v="2009"/>
    <s v="Air Pollution"/>
    <x v="3"/>
    <n v="41092121"/>
    <s v="Addition"/>
    <n v="2899756.55"/>
    <n v="1449878.2749999999"/>
    <x v="4"/>
  </r>
  <r>
    <s v="AEP - Generation Resources"/>
    <s v="Mountaineer Generating Plant"/>
    <s v="2007"/>
    <s v="Air Pollution"/>
    <x v="3"/>
    <s v="X1170531"/>
    <s v="Addition"/>
    <n v="172100.56"/>
    <n v="86050.28"/>
    <x v="10"/>
  </r>
  <r>
    <s v="AEP - Generation Resources"/>
    <s v="Mitchell Generating Plant"/>
    <s v="2011"/>
    <s v="Air Pollution"/>
    <x v="2"/>
    <n v="41726149"/>
    <s v="Addition"/>
    <n v="85258.16"/>
    <n v="42629.08"/>
    <x v="2"/>
  </r>
  <r>
    <s v="AEP - Generation Resources"/>
    <s v="Mitchell Generating Plant"/>
    <s v="2011"/>
    <m/>
    <x v="2"/>
    <n v="41743189"/>
    <s v="Addition"/>
    <n v="202614.26"/>
    <n v="101307.13"/>
    <x v="5"/>
  </r>
  <r>
    <s v="AEP - Generation Resources"/>
    <s v="Mitchell Generating Plant"/>
    <s v="2011"/>
    <s v="Air Pollution"/>
    <x v="3"/>
    <n v="41636621"/>
    <s v="Addition"/>
    <n v="2589.67"/>
    <n v="1294.835"/>
    <x v="5"/>
  </r>
  <r>
    <s v="AEP - Generation Resources"/>
    <s v="Mitchell Generating Plant"/>
    <s v="2004"/>
    <s v="Air Pollution"/>
    <x v="3"/>
    <n v="40285626"/>
    <s v="Addition"/>
    <n v="38244.54"/>
    <n v="19122.27"/>
    <x v="6"/>
  </r>
  <r>
    <s v="AEP - Generation Resources"/>
    <s v="Mitchell Generating Plant"/>
    <s v="2009"/>
    <s v="Air Pollution"/>
    <x v="3"/>
    <n v="41317306"/>
    <s v="Addition"/>
    <n v="22103.46"/>
    <n v="11051.73"/>
    <x v="5"/>
  </r>
  <r>
    <s v="AEP - Generation Resources"/>
    <s v="Mitchell Generating Plant"/>
    <s v="2011"/>
    <s v="Air Pollution"/>
    <x v="3"/>
    <n v="41743164"/>
    <s v="Addition"/>
    <n v="75327.91"/>
    <n v="37663.955000000002"/>
    <x v="2"/>
  </r>
  <r>
    <s v="AEP - Generation Resources"/>
    <s v="Mitchell Generating Plant"/>
    <s v="2004"/>
    <s v="Air Pollution"/>
    <x v="3"/>
    <n v="40301938"/>
    <s v="Addition"/>
    <n v="391925.24"/>
    <n v="195962.62"/>
    <x v="7"/>
  </r>
  <r>
    <s v="AEP - Generation Resources"/>
    <s v="Mitchell Generating Plant"/>
    <s v="2004"/>
    <s v="Air Pollution"/>
    <x v="3"/>
    <n v="40444476"/>
    <s v="Addition"/>
    <n v="56817.43"/>
    <n v="28408.715"/>
    <x v="6"/>
  </r>
  <r>
    <s v="AEP - Generation Resources"/>
    <s v="Mitchell Generating Plant"/>
    <s v="2012"/>
    <s v="Air Pollution"/>
    <x v="3"/>
    <n v="41821665"/>
    <s v="Addition"/>
    <n v="7241.99"/>
    <n v="3620.9949999999999"/>
    <x v="2"/>
  </r>
  <r>
    <s v="AEP - Generation Resources"/>
    <s v="Mitchell Generating Plant"/>
    <s v="2006"/>
    <s v="Air Pollution"/>
    <x v="3"/>
    <n v="40504442"/>
    <s v="Addition"/>
    <n v="4131010.8"/>
    <n v="2065505.4"/>
    <x v="5"/>
  </r>
  <r>
    <s v="AEP - Generation Resources"/>
    <s v="Mitchell Generating Plant"/>
    <s v="2005"/>
    <s v="Air Pollution"/>
    <x v="3"/>
    <n v="40616462"/>
    <s v="Addition"/>
    <n v="32109.84"/>
    <n v="16054.92"/>
    <x v="1"/>
  </r>
  <r>
    <s v="AEP - Generation Resources"/>
    <s v="Mitchell Generating Plant"/>
    <s v="2007"/>
    <s v="Air Pollution"/>
    <x v="3"/>
    <s v="X1171240"/>
    <s v="Addition"/>
    <n v="26480879.219999999"/>
    <n v="13240439.609999999"/>
    <x v="6"/>
  </r>
  <r>
    <s v="AEP - Generation Resources"/>
    <s v="Mitchell Generating Plant"/>
    <s v="2007"/>
    <s v="Air Pollution"/>
    <x v="3"/>
    <s v="X1168913"/>
    <s v="Addition"/>
    <n v="19777201.899999999"/>
    <n v="9888600.9499999993"/>
    <x v="2"/>
  </r>
  <r>
    <s v="AEP - Generation Resources"/>
    <s v="Mitchell Generating Plant"/>
    <s v="2007"/>
    <s v="Air Pollution"/>
    <x v="3"/>
    <s v="X1169440"/>
    <s v="Addition"/>
    <n v="7484981.0599999996"/>
    <n v="3742490.53"/>
    <x v="2"/>
  </r>
  <r>
    <s v="AEP - Generation Resources"/>
    <s v="Mitchell Generating Plant"/>
    <s v="2007"/>
    <s v="Air Pollution"/>
    <x v="3"/>
    <s v="X1169211"/>
    <s v="Addition"/>
    <n v="6606690.9699999997"/>
    <n v="3303345.4849999999"/>
    <x v="4"/>
  </r>
  <r>
    <s v="AEP - Generation Resources"/>
    <s v="Mitchell Generating Plant"/>
    <s v="2006"/>
    <s v="Water Pollution"/>
    <x v="3"/>
    <n v="40668804"/>
    <s v="Addition"/>
    <n v="151343.29999999999"/>
    <n v="75671.649999999994"/>
    <x v="1"/>
  </r>
  <r>
    <s v="AEP - Generation Resources"/>
    <s v="Mitchell Generating Plant"/>
    <s v="2008"/>
    <s v="Air Pollution"/>
    <x v="3"/>
    <n v="41102296"/>
    <s v="Addition"/>
    <n v="5004.4799999999996"/>
    <n v="2502.2399999999998"/>
    <x v="5"/>
  </r>
  <r>
    <s v="AEP - Generation Resources"/>
    <s v="Mitchell Generating Plant"/>
    <s v="2008"/>
    <s v="Air Pollution"/>
    <x v="3"/>
    <s v="X1175280"/>
    <s v="Addition"/>
    <n v="3092.76"/>
    <n v="1546.38"/>
    <x v="2"/>
  </r>
  <r>
    <s v="AEP - Generation Resources"/>
    <s v="Mitchell Generating Plant"/>
    <s v="2007"/>
    <s v="Air Pollution"/>
    <x v="3"/>
    <s v="X1169010"/>
    <s v="Addition"/>
    <n v="67457695.909999996"/>
    <n v="33728847.954999998"/>
    <x v="2"/>
  </r>
  <r>
    <s v="AEP - Generation Resources"/>
    <s v="Mitchell Generating Plant"/>
    <s v="2007"/>
    <s v="Air Pollution"/>
    <x v="3"/>
    <s v="X1168930"/>
    <s v="Addition"/>
    <n v="2557140.94"/>
    <n v="1278570.47"/>
    <x v="2"/>
  </r>
  <r>
    <s v="AEP - Generation Resources"/>
    <s v="Mitchell Generating Plant"/>
    <s v="2006"/>
    <s v="Water Pollution"/>
    <x v="3"/>
    <n v="40809507"/>
    <s v="Addition"/>
    <n v="1832.73"/>
    <n v="916.36500000000001"/>
    <x v="6"/>
  </r>
  <r>
    <s v="AEP - Generation Resources"/>
    <s v="Mitchell Generating Plant"/>
    <s v="2007"/>
    <s v="Air Pollution"/>
    <x v="3"/>
    <n v="40913590"/>
    <s v="Addition"/>
    <n v="2195.44"/>
    <n v="1097.72"/>
    <x v="1"/>
  </r>
  <r>
    <s v="AEP - Generation Resources"/>
    <s v="Mitchell Generating Plant"/>
    <s v="2007"/>
    <s v="Air Pollution"/>
    <x v="3"/>
    <n v="40913583"/>
    <s v="Addition"/>
    <n v="0"/>
    <n v="0"/>
    <x v="9"/>
  </r>
  <r>
    <s v="AEP - Generation Resources"/>
    <s v="Mitchell Generating Plant"/>
    <s v="2007"/>
    <s v="Air Pollution"/>
    <x v="3"/>
    <n v="40913584"/>
    <s v="Addition"/>
    <n v="4278.07"/>
    <n v="2139.0349999999999"/>
    <x v="1"/>
  </r>
  <r>
    <s v="AEP - Generation Resources"/>
    <s v="Mitchell Generating Plant"/>
    <s v="2011"/>
    <s v="Air Pollution"/>
    <x v="3"/>
    <n v="41757908"/>
    <s v="Addition"/>
    <n v="3189.61"/>
    <n v="1594.8050000000001"/>
    <x v="6"/>
  </r>
  <r>
    <s v="AEP - Generation Resources"/>
    <s v="Mitchell Generating Plant"/>
    <s v="2009"/>
    <s v="Solid Waste Disposal"/>
    <x v="3"/>
    <n v="41418113"/>
    <s v="Addition"/>
    <n v="2658.43"/>
    <n v="1329.2149999999999"/>
    <x v="6"/>
  </r>
  <r>
    <s v="AEP - Generation Resources"/>
    <s v="Mitchell Generating Plant"/>
    <s v="2010"/>
    <s v="Air Pollution"/>
    <x v="3"/>
    <n v="41528319"/>
    <s v="Addition"/>
    <n v="5341.6"/>
    <n v="2670.8"/>
    <x v="5"/>
  </r>
  <r>
    <s v="AEP - Generation Resources"/>
    <s v="Mitchell Generating Plant"/>
    <s v="2011"/>
    <s v="Air Pollution"/>
    <x v="3"/>
    <n v="41736551"/>
    <s v="Addition"/>
    <n v="1619.85"/>
    <n v="809.92499999999995"/>
    <x v="2"/>
  </r>
  <r>
    <s v="AEP - Generation Resources"/>
    <s v="Mitchell Generating Plant"/>
    <s v="2011"/>
    <s v="Air Pollution"/>
    <x v="3"/>
    <n v="41690597"/>
    <s v="Addition"/>
    <n v="6897.28"/>
    <n v="3448.64"/>
    <x v="6"/>
  </r>
  <r>
    <s v="AEP - Generation Resources"/>
    <s v="Mitchell Generating Plant"/>
    <s v="2012"/>
    <s v="Air Pollution"/>
    <x v="3"/>
    <n v="41875426"/>
    <s v="Addition"/>
    <n v="31927.279999999999"/>
    <n v="15963.64"/>
    <x v="6"/>
  </r>
  <r>
    <s v="AEP - Generation Resources"/>
    <s v="Mitchell Generating Plant"/>
    <s v="2012"/>
    <s v="Air Pollution"/>
    <x v="3"/>
    <n v="41883643"/>
    <s v="Addition"/>
    <n v="1320.78"/>
    <n v="660.39"/>
    <x v="10"/>
  </r>
  <r>
    <s v="AEP - Generation Resources"/>
    <s v="Mitchell Generating Plant"/>
    <s v="2012"/>
    <s v="Air Pollution"/>
    <x v="3"/>
    <n v="41949015"/>
    <s v="Addition"/>
    <n v="33179.68"/>
    <n v="16589.84"/>
    <x v="6"/>
  </r>
  <r>
    <s v="AEP - Generation Resources"/>
    <s v="Mitchell Generating Plant"/>
    <s v="2013"/>
    <s v="Air Pollution"/>
    <x v="3"/>
    <n v="42005011"/>
    <s v="Addition"/>
    <n v="39294.54"/>
    <n v="19647.27"/>
    <x v="2"/>
  </r>
  <r>
    <s v="AEP - Generation Resources"/>
    <s v="Mitchell Generating Plant"/>
    <s v="2013"/>
    <s v="Air Pollution"/>
    <x v="3"/>
    <n v="42025686"/>
    <s v="Addition"/>
    <n v="26499.95"/>
    <n v="13249.975"/>
    <x v="6"/>
  </r>
  <r>
    <s v="AEP - Generation Resources"/>
    <s v="Mitchell Generating Plant"/>
    <s v="2013"/>
    <s v="Air Pollution"/>
    <x v="3"/>
    <n v="42000522"/>
    <s v="Addition"/>
    <n v="24405.71"/>
    <n v="12202.855"/>
    <x v="6"/>
  </r>
  <r>
    <s v="AEP - Generation Resources"/>
    <s v="Mitchell Generating Plant"/>
    <s v="2013"/>
    <s v="Air Pollution"/>
    <x v="3"/>
    <n v="42018726"/>
    <s v="Addition"/>
    <n v="23863.41"/>
    <n v="11931.705"/>
    <x v="5"/>
  </r>
  <r>
    <s v="AEP - Generation Resources"/>
    <s v="Mitchell Generating Plant"/>
    <s v="2013"/>
    <s v="Air Pollution"/>
    <x v="3"/>
    <n v="42004236"/>
    <s v="Addition"/>
    <n v="2696.52"/>
    <n v="1348.26"/>
    <x v="6"/>
  </r>
  <r>
    <s v="AEP - Generation Resources"/>
    <s v="Mitchell Generating Plant"/>
    <s v="2013"/>
    <s v="Air Pollution"/>
    <x v="3"/>
    <n v="42007305"/>
    <s v="Addition"/>
    <n v="2480.62"/>
    <n v="1240.31"/>
    <x v="6"/>
  </r>
  <r>
    <s v="AEP - Generation Resources"/>
    <s v="Mitchell Generating Plant"/>
    <s v="2013"/>
    <s v="Air Pollution"/>
    <x v="3"/>
    <n v="41997758"/>
    <s v="Addition"/>
    <n v="27460.92"/>
    <n v="13730.46"/>
    <x v="5"/>
  </r>
  <r>
    <s v="AEP - Generation Resources"/>
    <s v="Mitchell Generating Plant"/>
    <s v="2010"/>
    <m/>
    <x v="3"/>
    <n v="41430446"/>
    <s v="Addition"/>
    <n v="5703.22"/>
    <n v="2851.61"/>
    <x v="2"/>
  </r>
  <r>
    <s v="AEP - Generation Resources"/>
    <s v="Mitchell Generating Plant"/>
    <s v="2009"/>
    <m/>
    <x v="3"/>
    <n v="41379832"/>
    <s v="Addition"/>
    <n v="118527.49"/>
    <n v="59263.745000000003"/>
    <x v="2"/>
  </r>
  <r>
    <s v="AEP - Generation Resources"/>
    <s v="Mitchell Generating Plant"/>
    <s v="2010"/>
    <m/>
    <x v="3"/>
    <n v="41599902"/>
    <s v="Addition"/>
    <n v="35646.67"/>
    <n v="17823.334999999999"/>
    <x v="2"/>
  </r>
  <r>
    <s v="AEP - Generation Resources"/>
    <s v="Mitchell Generating Plant"/>
    <s v="2008"/>
    <m/>
    <x v="3"/>
    <n v="41060625"/>
    <s v="Addition"/>
    <n v="15629.16"/>
    <n v="7814.58"/>
    <x v="4"/>
  </r>
  <r>
    <s v="AEP - Generation Resources"/>
    <s v="Mitchell Generating Plant"/>
    <s v="2008"/>
    <m/>
    <x v="3"/>
    <n v="41220654"/>
    <s v="Addition"/>
    <n v="15977.29"/>
    <n v="7988.6450000000004"/>
    <x v="6"/>
  </r>
  <r>
    <s v="AEP - Generation Resources"/>
    <s v="Mitchell Generating Plant"/>
    <s v="2010"/>
    <m/>
    <x v="3"/>
    <n v="41452403"/>
    <s v="Addition"/>
    <n v="16585.62"/>
    <n v="8292.81"/>
    <x v="2"/>
  </r>
  <r>
    <s v="AEP - Generation Resources"/>
    <s v="Mitchell Generating Plant"/>
    <s v="2010"/>
    <m/>
    <x v="3"/>
    <n v="41617144"/>
    <s v="Addition"/>
    <n v="1218.1400000000001"/>
    <n v="609.07000000000005"/>
    <x v="4"/>
  </r>
  <r>
    <s v="AEP - Generation Resources"/>
    <s v="Mitchell Generating Plant"/>
    <s v="2011"/>
    <m/>
    <x v="3"/>
    <n v="41626927"/>
    <s v="Addition"/>
    <n v="170710.53"/>
    <n v="85355.264999999999"/>
    <x v="5"/>
  </r>
  <r>
    <s v="AEP - Generation Resources"/>
    <s v="Mitchell Generating Plant"/>
    <s v="2009"/>
    <m/>
    <x v="3"/>
    <n v="41316695"/>
    <s v="Addition"/>
    <n v="161679.51"/>
    <n v="80839.755000000005"/>
    <x v="2"/>
  </r>
  <r>
    <s v="AEP - Generation Resources"/>
    <s v="Mitchell Generating Plant"/>
    <s v="2007"/>
    <m/>
    <x v="3"/>
    <s v="X1172450"/>
    <s v="Addition"/>
    <n v="1698731.94"/>
    <n v="849365.97"/>
    <x v="6"/>
  </r>
  <r>
    <s v="AEP - Generation Resources"/>
    <s v="Mitchell Generating Plant"/>
    <s v="2007"/>
    <m/>
    <x v="3"/>
    <n v="41043940"/>
    <s v="Addition"/>
    <n v="96728.06"/>
    <n v="48364.03"/>
    <x v="10"/>
  </r>
  <r>
    <s v="AEP - Generation Resources"/>
    <s v="Mitchell Generating Plant"/>
    <s v="2011"/>
    <m/>
    <x v="3"/>
    <n v="41626911"/>
    <s v="Addition"/>
    <n v="93931.55"/>
    <n v="46965.775000000001"/>
    <x v="5"/>
  </r>
  <r>
    <s v="AEP - Generation Resources"/>
    <s v="Mitchell Generating Plant"/>
    <s v="2009"/>
    <m/>
    <x v="3"/>
    <n v="41384776"/>
    <s v="Addition"/>
    <n v="1908.75"/>
    <n v="954.375"/>
    <x v="2"/>
  </r>
  <r>
    <s v="AEP - Generation Resources"/>
    <s v="Mitchell Generating Plant"/>
    <s v="2007"/>
    <m/>
    <x v="3"/>
    <n v="41003848"/>
    <s v="Addition"/>
    <n v="10295.6"/>
    <n v="5147.8"/>
    <x v="10"/>
  </r>
  <r>
    <s v="AEP - Generation Resources"/>
    <s v="Mitchell Generating Plant"/>
    <s v="2009"/>
    <m/>
    <x v="3"/>
    <n v="41257367"/>
    <s v="Addition"/>
    <n v="11627"/>
    <n v="5813.5"/>
    <x v="6"/>
  </r>
  <r>
    <s v="AEP - Generation Resources"/>
    <s v="Mitchell Generating Plant"/>
    <s v="2006"/>
    <m/>
    <x v="3"/>
    <n v="40621125"/>
    <s v="Addition"/>
    <n v="5715.37"/>
    <n v="2857.6849999999999"/>
    <x v="8"/>
  </r>
  <r>
    <s v="AEP - Generation Resources"/>
    <s v="Mitchell Generating Plant"/>
    <s v="2010"/>
    <m/>
    <x v="3"/>
    <n v="41465067"/>
    <s v="Addition"/>
    <n v="67135.98"/>
    <n v="33567.99"/>
    <x v="2"/>
  </r>
  <r>
    <s v="AEP - Generation Resources"/>
    <s v="Mitchell Generating Plant"/>
    <s v="2009"/>
    <m/>
    <x v="3"/>
    <n v="41256867"/>
    <s v="Addition"/>
    <n v="36129.25"/>
    <n v="18064.625"/>
    <x v="2"/>
  </r>
  <r>
    <s v="AEP - Generation Resources"/>
    <s v="Mitchell Generating Plant"/>
    <s v="2008"/>
    <m/>
    <x v="3"/>
    <n v="41218333"/>
    <s v="Addition"/>
    <n v="7446.07"/>
    <n v="3723.0349999999999"/>
    <x v="11"/>
  </r>
  <r>
    <s v="AEP - Generation Resources"/>
    <s v="Mitchell Generating Plant"/>
    <s v="2012"/>
    <m/>
    <x v="3"/>
    <n v="41936396"/>
    <s v="Addition"/>
    <n v="20455.310000000001"/>
    <n v="10227.655000000001"/>
    <x v="4"/>
  </r>
  <r>
    <s v="AEP - Generation Resources"/>
    <s v="Mitchell Generating Plant"/>
    <s v="2013"/>
    <m/>
    <x v="3"/>
    <n v="41924449"/>
    <s v="Addition"/>
    <n v="2424.44"/>
    <n v="1212.22"/>
    <x v="6"/>
  </r>
  <r>
    <s v="AEP - Generation Resources"/>
    <s v="Mitchell Generating Plant"/>
    <s v="2009"/>
    <m/>
    <x v="3"/>
    <n v="41262813"/>
    <s v="Addition"/>
    <n v="6308.85"/>
    <n v="3154.4250000000002"/>
    <x v="2"/>
  </r>
  <r>
    <s v="AEP - Generation Resources"/>
    <s v="Mitchell Generating Plant"/>
    <s v="2006"/>
    <m/>
    <x v="3"/>
    <n v="40680837"/>
    <s v="Addition"/>
    <n v="177383.06"/>
    <n v="88691.53"/>
    <x v="0"/>
  </r>
  <r>
    <s v="AEP - Generation Resources"/>
    <s v="Mitchell Generating Plant"/>
    <s v="2005"/>
    <s v="Air Pollution"/>
    <x v="0"/>
    <n v="40504394"/>
    <s v="Addition"/>
    <n v="7395.21"/>
    <n v="3697.605"/>
    <x v="6"/>
  </r>
  <r>
    <s v="AEP - Generation Resources"/>
    <s v="Mitchell Generating Plant"/>
    <s v="2011"/>
    <s v="Air Pollution"/>
    <x v="0"/>
    <n v="41650817"/>
    <s v="Addition"/>
    <n v="9946.26"/>
    <n v="4973.13"/>
    <x v="6"/>
  </r>
  <r>
    <s v="AEP - Generation Resources"/>
    <s v="Mitchell Generating Plant"/>
    <s v="2011"/>
    <s v="Air Pollution"/>
    <x v="0"/>
    <n v="41646649"/>
    <s v="Addition"/>
    <n v="26347.69"/>
    <n v="13173.844999999999"/>
    <x v="6"/>
  </r>
  <r>
    <s v="AEP - Generation Resources"/>
    <s v="Mitchell Generating Plant"/>
    <s v="2012"/>
    <s v="Air Pollution"/>
    <x v="0"/>
    <n v="41825275"/>
    <s v="Addition"/>
    <n v="2850.44"/>
    <n v="1425.22"/>
    <x v="2"/>
  </r>
  <r>
    <s v="AEP - Generation Resources"/>
    <s v="Mitchell Generating Plant"/>
    <s v="2013"/>
    <s v="Air Pollution"/>
    <x v="0"/>
    <n v="41948208"/>
    <s v="Addition"/>
    <n v="9261.43"/>
    <n v="4630.7150000000001"/>
    <x v="5"/>
  </r>
  <r>
    <s v="AEP - Generation Resources"/>
    <s v="Mitchell Generating Plant"/>
    <s v="2013"/>
    <s v="Air Pollution"/>
    <x v="0"/>
    <n v="42015269"/>
    <s v="Addition"/>
    <n v="37234.269999999997"/>
    <n v="18617.134999999998"/>
    <x v="0"/>
  </r>
  <r>
    <s v="AEP - Generation Resources"/>
    <s v="Mitchell Generating Plant"/>
    <s v="2008"/>
    <m/>
    <x v="0"/>
    <n v="41183564"/>
    <s v="Addition"/>
    <n v="18514.23"/>
    <n v="9257.1149999999998"/>
    <x v="6"/>
  </r>
  <r>
    <s v="AEP - Generation Resources"/>
    <s v="Mitchell Generating Plant"/>
    <s v="2010"/>
    <m/>
    <x v="0"/>
    <n v="41618884"/>
    <s v="Addition"/>
    <n v="16354.57"/>
    <n v="8177.2849999999999"/>
    <x v="4"/>
  </r>
  <r>
    <s v="AEP - Generation Resources"/>
    <s v="Mitchell Generating Plant"/>
    <s v="2013"/>
    <m/>
    <x v="0"/>
    <n v="42055641"/>
    <s v="Addition"/>
    <n v="3774.82"/>
    <n v="1887.41"/>
    <x v="2"/>
  </r>
  <r>
    <s v="AEP - Generation Resources"/>
    <s v="Mitchell Generating Plant"/>
    <s v="2008"/>
    <m/>
    <x v="0"/>
    <n v="41143441"/>
    <s v="Addition"/>
    <n v="10750.22"/>
    <n v="5375.11"/>
    <x v="2"/>
  </r>
  <r>
    <s v="AEP - Generation Resources"/>
    <s v="Mitchell Generating Plant"/>
    <s v="2013"/>
    <s v="Air Pollution"/>
    <x v="1"/>
    <n v="41941064"/>
    <s v="Addition"/>
    <n v="5513.24"/>
    <n v="2756.62"/>
    <x v="0"/>
  </r>
  <r>
    <s v="AEP - Generation Resources"/>
    <s v="Mitchell Generating Plant"/>
    <s v="2012"/>
    <s v="Air Pollution"/>
    <x v="1"/>
    <n v="41931048"/>
    <s v="Addition"/>
    <n v="3807.92"/>
    <n v="1903.96"/>
    <x v="2"/>
  </r>
  <r>
    <s v="AEP - Generation Resources"/>
    <s v="Mitchell Generating Plant"/>
    <s v="2009"/>
    <m/>
    <x v="3"/>
    <n v="41047294"/>
    <s v="Addition"/>
    <n v="0"/>
    <n v="0"/>
    <x v="4"/>
  </r>
  <r>
    <s v="AEP - Generation Resources"/>
    <s v="Mitchell Generating Plant"/>
    <s v="2009"/>
    <m/>
    <x v="3"/>
    <n v="41092121"/>
    <s v="Addition"/>
    <n v="0"/>
    <n v="0"/>
    <x v="4"/>
  </r>
  <r>
    <s v="AEP - Generation Resources"/>
    <s v="Cardinal Generating Plant"/>
    <s v="2007"/>
    <s v="Air Pollution"/>
    <x v="3"/>
    <s v="X1170534"/>
    <s v="Addition"/>
    <n v="0"/>
    <n v="0"/>
    <x v="10"/>
  </r>
  <r>
    <s v="AEP - Generation Resources"/>
    <s v="Mitchell Generating Plant"/>
    <s v="2007"/>
    <s v="Air Pollution"/>
    <x v="5"/>
    <s v="X1169214"/>
    <s v="Addition"/>
    <n v="144232.98000000001"/>
    <n v="72116.490000000005"/>
    <x v="4"/>
  </r>
  <r>
    <s v="AEP - Generation Resources"/>
    <s v="Mitchell Generating Plant"/>
    <s v="2005"/>
    <s v="Water Pollution"/>
    <x v="2"/>
    <n v="40668888"/>
    <s v="Addition"/>
    <n v="76086.990000000005"/>
    <n v="38043.495000000003"/>
    <x v="0"/>
  </r>
  <r>
    <s v="AEP - Generation Resources"/>
    <s v="Mitchell Generating Plant"/>
    <s v="2004"/>
    <s v="Air Pollution"/>
    <x v="3"/>
    <n v="40282569"/>
    <s v="Addition"/>
    <n v="9227.74"/>
    <n v="4613.87"/>
    <x v="7"/>
  </r>
  <r>
    <s v="AEP - Generation Resources"/>
    <s v="Mitchell Generating Plant"/>
    <s v="2004"/>
    <s v="Air Pollution"/>
    <x v="3"/>
    <n v="40384055"/>
    <s v="Addition"/>
    <n v="234643.17"/>
    <n v="117321.58500000001"/>
    <x v="12"/>
  </r>
  <r>
    <s v="AEP - Generation Resources"/>
    <s v="Mitchell Generating Plant"/>
    <s v="2003"/>
    <s v="Air Pollution"/>
    <x v="3"/>
    <n v="40162018"/>
    <s v="Addition"/>
    <n v="445095.4"/>
    <n v="222547.7"/>
    <x v="7"/>
  </r>
  <r>
    <s v="AEP - Generation Resources"/>
    <s v="Mitchell Generating Plant"/>
    <s v="2011"/>
    <s v="Air Pollution"/>
    <x v="3"/>
    <n v="41651652"/>
    <s v="Addition"/>
    <n v="3348.69"/>
    <n v="1674.345"/>
    <x v="5"/>
  </r>
  <r>
    <s v="AEP - Generation Resources"/>
    <s v="Mitchell Generating Plant"/>
    <s v="2005"/>
    <s v="Air Pollution"/>
    <x v="3"/>
    <n v="40469398"/>
    <s v="Addition"/>
    <n v="2833749.09"/>
    <n v="1416874.5449999999"/>
    <x v="4"/>
  </r>
  <r>
    <s v="AEP - Generation Resources"/>
    <s v="Mitchell Generating Plant"/>
    <s v="2005"/>
    <s v="Air Pollution"/>
    <x v="3"/>
    <n v="40504342"/>
    <s v="Addition"/>
    <n v="300158.57"/>
    <n v="150079.285"/>
    <x v="1"/>
  </r>
  <r>
    <s v="AEP - Generation Resources"/>
    <s v="Mitchell Generating Plant"/>
    <s v="2006"/>
    <s v="Air Pollution"/>
    <x v="3"/>
    <n v="40725326"/>
    <s v="Addition"/>
    <n v="-22579.35"/>
    <n v="-11289.674999999999"/>
    <x v="6"/>
  </r>
  <r>
    <s v="AEP - Generation Resources"/>
    <s v="Mitchell Generating Plant"/>
    <s v="2006"/>
    <s v="Air Pollution"/>
    <x v="3"/>
    <s v="X1171260"/>
    <s v="Addition"/>
    <n v="4319879.26"/>
    <n v="2159939.63"/>
    <x v="13"/>
  </r>
  <r>
    <s v="AEP - Generation Resources"/>
    <s v="Mitchell Generating Plant"/>
    <s v="2005"/>
    <s v="Air Pollution"/>
    <x v="3"/>
    <s v="X1168914"/>
    <s v="Addition"/>
    <n v="1149370.3700000001"/>
    <n v="574685.18500000006"/>
    <x v="2"/>
  </r>
  <r>
    <s v="AEP - Generation Resources"/>
    <s v="Mitchell Generating Plant"/>
    <s v="2008"/>
    <s v="Air Pollution"/>
    <x v="3"/>
    <n v="41153294"/>
    <s v="Addition"/>
    <n v="3232.46"/>
    <n v="1616.23"/>
    <x v="6"/>
  </r>
  <r>
    <s v="AEP - Generation Resources"/>
    <s v="Mitchell Generating Plant"/>
    <s v="2007"/>
    <s v="Air Pollution"/>
    <x v="3"/>
    <s v="X1169220"/>
    <s v="Addition"/>
    <n v="809548"/>
    <n v="404774"/>
    <x v="4"/>
  </r>
  <r>
    <s v="AEP - Generation Resources"/>
    <s v="Mitchell Generating Plant"/>
    <s v="2007"/>
    <s v="Air Pollution"/>
    <x v="3"/>
    <s v="X1169170"/>
    <s v="Addition"/>
    <n v="308926.94"/>
    <n v="154463.47"/>
    <x v="4"/>
  </r>
  <r>
    <s v="AEP - Generation Resources"/>
    <s v="Mitchell Generating Plant"/>
    <s v="2007"/>
    <s v="Air Pollution"/>
    <x v="3"/>
    <s v="X1169150"/>
    <s v="Addition"/>
    <n v="7673301.7400000002"/>
    <n v="3836650.87"/>
    <x v="4"/>
  </r>
  <r>
    <s v="AEP - Generation Resources"/>
    <s v="Mitchell Generating Plant"/>
    <s v="2006"/>
    <s v="Air Pollution"/>
    <x v="3"/>
    <n v="40673004"/>
    <s v="Addition"/>
    <n v="27962.59"/>
    <n v="13981.295"/>
    <x v="6"/>
  </r>
  <r>
    <s v="AEP - Generation Resources"/>
    <s v="Mitchell Generating Plant"/>
    <s v="2008"/>
    <s v="Air Pollution"/>
    <x v="3"/>
    <n v="41124600"/>
    <s v="Addition"/>
    <n v="7901.47"/>
    <n v="3950.7350000000001"/>
    <x v="5"/>
  </r>
  <r>
    <s v="AEP - Generation Resources"/>
    <s v="Mitchell Generating Plant"/>
    <s v="2007"/>
    <s v="Air Pollution"/>
    <x v="3"/>
    <s v="X1168920"/>
    <s v="Addition"/>
    <n v="1529521.5"/>
    <n v="764760.75"/>
    <x v="2"/>
  </r>
  <r>
    <s v="AEP - Generation Resources"/>
    <s v="Mitchell Generating Plant"/>
    <s v="2007"/>
    <s v="Air Pollution"/>
    <x v="3"/>
    <n v="40865722"/>
    <s v="Addition"/>
    <n v="3534752.84"/>
    <n v="1767376.42"/>
    <x v="2"/>
  </r>
  <r>
    <s v="AEP - Generation Resources"/>
    <s v="Mitchell Generating Plant"/>
    <s v="2007"/>
    <s v="Air Pollution"/>
    <x v="3"/>
    <s v="X1169260"/>
    <s v="Addition"/>
    <n v="41502131.909999996"/>
    <n v="20751065.954999998"/>
    <x v="4"/>
  </r>
  <r>
    <s v="AEP - Generation Resources"/>
    <s v="Mitchell Generating Plant"/>
    <s v="2011"/>
    <s v="Air Pollution"/>
    <x v="3"/>
    <n v="41790253"/>
    <s v="Addition"/>
    <n v="2495.7399999999998"/>
    <n v="1247.8699999999999"/>
    <x v="5"/>
  </r>
  <r>
    <s v="AEP - Generation Resources"/>
    <s v="Mitchell Generating Plant"/>
    <s v="2009"/>
    <s v="Air Pollution"/>
    <x v="3"/>
    <n v="41313067"/>
    <s v="Addition"/>
    <n v="3712.57"/>
    <n v="1856.2850000000001"/>
    <x v="6"/>
  </r>
  <r>
    <s v="AEP - Generation Resources"/>
    <s v="Mitchell Generating Plant"/>
    <s v="2011"/>
    <s v="Air Pollution"/>
    <x v="3"/>
    <n v="41635498"/>
    <s v="Addition"/>
    <n v="4252.21"/>
    <n v="2126.105"/>
    <x v="5"/>
  </r>
  <r>
    <s v="AEP - Generation Resources"/>
    <s v="Mitchell Generating Plant"/>
    <s v="2010"/>
    <s v="Air Pollution"/>
    <x v="3"/>
    <n v="41462682"/>
    <s v="Addition"/>
    <n v="2452.41"/>
    <n v="1226.2049999999999"/>
    <x v="6"/>
  </r>
  <r>
    <s v="AEP - Generation Resources"/>
    <s v="Mitchell Generating Plant"/>
    <s v="2012"/>
    <s v="Air Pollution"/>
    <x v="3"/>
    <n v="41821673"/>
    <s v="Addition"/>
    <n v="1612.51"/>
    <n v="806.255"/>
    <x v="4"/>
  </r>
  <r>
    <s v="AEP - Generation Resources"/>
    <s v="Mitchell Generating Plant"/>
    <s v="2009"/>
    <s v="Air Pollution"/>
    <x v="3"/>
    <n v="41424084"/>
    <s v="Addition"/>
    <n v="0"/>
    <n v="0"/>
    <x v="9"/>
  </r>
  <r>
    <s v="AEP - Generation Resources"/>
    <s v="Mitchell Generating Plant"/>
    <s v="2010"/>
    <s v="Air Pollution"/>
    <x v="3"/>
    <n v="41495567"/>
    <s v="Addition"/>
    <n v="9536.9599999999991"/>
    <n v="4768.4799999999996"/>
    <x v="2"/>
  </r>
  <r>
    <s v="AEP - Generation Resources"/>
    <s v="Mitchell Generating Plant"/>
    <s v="2010"/>
    <s v="Air Pollution"/>
    <x v="3"/>
    <n v="41505418"/>
    <s v="Addition"/>
    <n v="4222.91"/>
    <n v="2111.4549999999999"/>
    <x v="5"/>
  </r>
  <r>
    <s v="AEP - Generation Resources"/>
    <s v="Mitchell Generating Plant"/>
    <s v="2010"/>
    <s v="Solid Waste Disposal"/>
    <x v="3"/>
    <n v="41444744"/>
    <s v="Addition"/>
    <n v="7216.91"/>
    <n v="3608.4549999999999"/>
    <x v="6"/>
  </r>
  <r>
    <s v="AEP - Generation Resources"/>
    <s v="Mitchell Generating Plant"/>
    <s v="2010"/>
    <s v="Air Pollution"/>
    <x v="3"/>
    <n v="41478799"/>
    <s v="Addition"/>
    <n v="8887.26"/>
    <n v="4443.63"/>
    <x v="0"/>
  </r>
  <r>
    <s v="AEP - Generation Resources"/>
    <s v="Mitchell Generating Plant"/>
    <s v="2011"/>
    <s v="Air Pollution"/>
    <x v="3"/>
    <n v="41738768"/>
    <s v="Addition"/>
    <n v="1626.4"/>
    <n v="813.2"/>
    <x v="2"/>
  </r>
  <r>
    <s v="AEP - Generation Resources"/>
    <s v="Mitchell Generating Plant"/>
    <s v="2010"/>
    <s v="Air Pollution"/>
    <x v="3"/>
    <n v="41603382"/>
    <s v="Addition"/>
    <n v="18362.099999999999"/>
    <n v="9181.0499999999993"/>
    <x v="2"/>
  </r>
  <r>
    <s v="AEP - Generation Resources"/>
    <s v="Mitchell Generating Plant"/>
    <s v="2012"/>
    <s v="Air Pollution"/>
    <x v="3"/>
    <n v="41940040"/>
    <s v="Addition"/>
    <n v="13036.57"/>
    <n v="6518.2849999999999"/>
    <x v="0"/>
  </r>
  <r>
    <s v="AEP - Generation Resources"/>
    <s v="Mitchell Generating Plant"/>
    <s v="2011"/>
    <s v="Air Pollution"/>
    <x v="3"/>
    <n v="41617942"/>
    <s v="Addition"/>
    <n v="3693853.58"/>
    <n v="1846926.79"/>
    <x v="2"/>
  </r>
  <r>
    <s v="AEP - Generation Resources"/>
    <s v="Mitchell Generating Plant"/>
    <s v="2012"/>
    <s v="Air Pollution"/>
    <x v="3"/>
    <n v="41887060"/>
    <s v="Addition"/>
    <n v="3277.59"/>
    <n v="1638.7950000000001"/>
    <x v="6"/>
  </r>
  <r>
    <s v="AEP - Generation Resources"/>
    <s v="Mitchell Generating Plant"/>
    <s v="2012"/>
    <s v="Air Pollution"/>
    <x v="3"/>
    <n v="41715042"/>
    <s v="Addition"/>
    <n v="2193104.69"/>
    <n v="1096552.345"/>
    <x v="4"/>
  </r>
  <r>
    <s v="AEP - Generation Resources"/>
    <s v="Mitchell Generating Plant"/>
    <s v="2012"/>
    <s v="Air Pollution"/>
    <x v="3"/>
    <n v="41801664"/>
    <s v="Addition"/>
    <n v="230644.97"/>
    <n v="115322.485"/>
    <x v="2"/>
  </r>
  <r>
    <s v="AEP - Generation Resources"/>
    <s v="Mitchell Generating Plant"/>
    <s v="2012"/>
    <s v="Air Pollution"/>
    <x v="3"/>
    <n v="41895963"/>
    <s v="Addition"/>
    <n v="16981.419999999998"/>
    <n v="8490.7099999999991"/>
    <x v="2"/>
  </r>
  <r>
    <s v="AEP - Generation Resources"/>
    <s v="Mitchell Generating Plant"/>
    <s v="2012"/>
    <s v="Air Pollution"/>
    <x v="3"/>
    <n v="41938655"/>
    <s v="Addition"/>
    <n v="22499.84"/>
    <n v="11249.92"/>
    <x v="2"/>
  </r>
  <r>
    <s v="AEP - Generation Resources"/>
    <s v="Mitchell Generating Plant"/>
    <s v="2012"/>
    <s v="Air Pollution"/>
    <x v="3"/>
    <n v="41912852"/>
    <s v="Addition"/>
    <n v="3349.21"/>
    <n v="1674.605"/>
    <x v="6"/>
  </r>
  <r>
    <s v="AEP - Generation Resources"/>
    <s v="Mitchell Generating Plant"/>
    <s v="2012"/>
    <s v="Air Pollution"/>
    <x v="3"/>
    <n v="41944757"/>
    <s v="Addition"/>
    <n v="49665.49"/>
    <n v="24832.744999999999"/>
    <x v="6"/>
  </r>
  <r>
    <s v="AEP - Generation Resources"/>
    <s v="Mitchell Generating Plant"/>
    <s v="2012"/>
    <s v="Air Pollution"/>
    <x v="3"/>
    <n v="41957860"/>
    <s v="Addition"/>
    <n v="31320.400000000001"/>
    <n v="15660.2"/>
    <x v="6"/>
  </r>
  <r>
    <s v="AEP - Generation Resources"/>
    <s v="Mitchell Generating Plant"/>
    <s v="2013"/>
    <s v="Air Pollution"/>
    <x v="3"/>
    <n v="42043306"/>
    <s v="Addition"/>
    <n v="870618.96"/>
    <n v="435309.48"/>
    <x v="2"/>
  </r>
  <r>
    <s v="AEP - Generation Resources"/>
    <s v="Mitchell Generating Plant"/>
    <s v="2013"/>
    <s v="Air Pollution"/>
    <x v="3"/>
    <n v="41957904"/>
    <s v="Addition"/>
    <n v="51288.52"/>
    <n v="25644.26"/>
    <x v="2"/>
  </r>
  <r>
    <s v="AEP - Generation Resources"/>
    <s v="Mitchell Generating Plant"/>
    <s v="2013"/>
    <s v="Air Pollution"/>
    <x v="3"/>
    <n v="41930468"/>
    <s v="Addition"/>
    <n v="26831.8"/>
    <n v="13415.9"/>
    <x v="0"/>
  </r>
  <r>
    <s v="AEP - Generation Resources"/>
    <s v="Mitchell Generating Plant"/>
    <s v="2013"/>
    <s v="Air Pollution"/>
    <x v="3"/>
    <n v="42007303"/>
    <s v="Addition"/>
    <n v="6589.56"/>
    <n v="3294.78"/>
    <x v="6"/>
  </r>
  <r>
    <s v="AEP - Generation Resources"/>
    <s v="Mitchell Generating Plant"/>
    <s v="2013"/>
    <s v="Air Pollution"/>
    <x v="3"/>
    <n v="42072639"/>
    <s v="Addition"/>
    <n v="57674.96"/>
    <n v="28837.48"/>
    <x v="6"/>
  </r>
  <r>
    <s v="AEP - Generation Resources"/>
    <s v="Mitchell Generating Plant"/>
    <s v="2013"/>
    <s v="Air Pollution"/>
    <x v="3"/>
    <n v="42105850"/>
    <s v="Addition"/>
    <n v="5793.65"/>
    <n v="2896.8249999999998"/>
    <x v="6"/>
  </r>
  <r>
    <s v="AEP - Generation Resources"/>
    <s v="Mitchell Generating Plant"/>
    <s v="2013"/>
    <s v="Air Pollution"/>
    <x v="3"/>
    <n v="42082718"/>
    <s v="Addition"/>
    <n v="3147.74"/>
    <n v="1573.87"/>
    <x v="6"/>
  </r>
  <r>
    <s v="AEP - Generation Resources"/>
    <s v="Mitchell Generating Plant"/>
    <s v="2013"/>
    <s v="Air Pollution"/>
    <x v="3"/>
    <n v="42105864"/>
    <s v="Addition"/>
    <n v="3763.48"/>
    <n v="1881.74"/>
    <x v="6"/>
  </r>
  <r>
    <s v="AEP - Generation Resources"/>
    <s v="Mitchell Generating Plant"/>
    <s v="2013"/>
    <s v="Water Pollution"/>
    <x v="3"/>
    <n v="42125704"/>
    <s v="Addition"/>
    <n v="6728.04"/>
    <n v="3364.02"/>
    <x v="5"/>
  </r>
  <r>
    <s v="AEP - Generation Resources"/>
    <s v="Mitchell Generating Plant"/>
    <s v="2008"/>
    <m/>
    <x v="3"/>
    <n v="41127207"/>
    <s v="Addition"/>
    <n v="16297.13"/>
    <n v="8148.5649999999996"/>
    <x v="2"/>
  </r>
  <r>
    <s v="AEP - Generation Resources"/>
    <s v="Mitchell Generating Plant"/>
    <s v="2009"/>
    <m/>
    <x v="3"/>
    <n v="41379999"/>
    <s v="Addition"/>
    <n v="5294.19"/>
    <n v="2647.0949999999998"/>
    <x v="2"/>
  </r>
  <r>
    <s v="AEP - Generation Resources"/>
    <s v="Mitchell Generating Plant"/>
    <s v="2009"/>
    <m/>
    <x v="3"/>
    <n v="41380918"/>
    <s v="Addition"/>
    <n v="18000.080000000002"/>
    <n v="9000.0400000000009"/>
    <x v="2"/>
  </r>
  <r>
    <s v="AEP - Generation Resources"/>
    <s v="Mitchell Generating Plant"/>
    <s v="2013"/>
    <m/>
    <x v="3"/>
    <n v="41923935"/>
    <s v="Addition"/>
    <n v="56677.120000000003"/>
    <n v="28338.560000000001"/>
    <x v="4"/>
  </r>
  <r>
    <s v="AEP - Generation Resources"/>
    <s v="Mitchell Generating Plant"/>
    <s v="2005"/>
    <m/>
    <x v="3"/>
    <n v="40465411"/>
    <s v="Addition"/>
    <n v="1941126.05"/>
    <n v="970563.02500000002"/>
    <x v="2"/>
  </r>
  <r>
    <s v="AEP - Generation Resources"/>
    <s v="Mitchell Generating Plant"/>
    <s v="2010"/>
    <m/>
    <x v="3"/>
    <n v="41579858"/>
    <s v="Addition"/>
    <n v="2780.19"/>
    <n v="1390.095"/>
    <x v="6"/>
  </r>
  <r>
    <s v="AEP - Generation Resources"/>
    <s v="Mitchell Generating Plant"/>
    <s v="2012"/>
    <m/>
    <x v="3"/>
    <n v="41915026"/>
    <s v="Addition"/>
    <n v="75590.83"/>
    <n v="37795.415000000001"/>
    <x v="2"/>
  </r>
  <r>
    <s v="AEP - Generation Resources"/>
    <s v="Mitchell Generating Plant"/>
    <s v="2013"/>
    <m/>
    <x v="3"/>
    <n v="42133798"/>
    <s v="Addition"/>
    <n v="1190.74"/>
    <n v="595.37"/>
    <x v="5"/>
  </r>
  <r>
    <s v="AEP - Generation Resources"/>
    <s v="Mitchell Generating Plant"/>
    <s v="2010"/>
    <m/>
    <x v="3"/>
    <n v="41494466"/>
    <s v="Addition"/>
    <n v="1458.99"/>
    <n v="729.495"/>
    <x v="4"/>
  </r>
  <r>
    <s v="AEP - Generation Resources"/>
    <s v="Mitchell Generating Plant"/>
    <s v="2006"/>
    <m/>
    <x v="3"/>
    <n v="40544894"/>
    <s v="Addition"/>
    <n v="42302.400000000001"/>
    <n v="21151.200000000001"/>
    <x v="8"/>
  </r>
  <r>
    <s v="AEP - Generation Resources"/>
    <s v="Mitchell Generating Plant"/>
    <s v="2012"/>
    <m/>
    <x v="3"/>
    <n v="41895513"/>
    <s v="Addition"/>
    <n v="101067.58"/>
    <n v="50533.79"/>
    <x v="11"/>
  </r>
  <r>
    <s v="AEP - Generation Resources"/>
    <s v="Mitchell Generating Plant"/>
    <s v="2011"/>
    <m/>
    <x v="3"/>
    <n v="41687752"/>
    <s v="Addition"/>
    <n v="53528.12"/>
    <n v="26764.06"/>
    <x v="2"/>
  </r>
  <r>
    <s v="AEP - Generation Resources"/>
    <s v="Mitchell Generating Plant"/>
    <s v="2012"/>
    <m/>
    <x v="3"/>
    <n v="41824072"/>
    <s v="Addition"/>
    <n v="3625.53"/>
    <n v="1812.7650000000001"/>
    <x v="2"/>
  </r>
  <r>
    <s v="AEP - Generation Resources"/>
    <s v="Mitchell Generating Plant"/>
    <s v="2007"/>
    <m/>
    <x v="3"/>
    <n v="40822234"/>
    <s v="Addition"/>
    <n v="28044.11"/>
    <n v="14022.055"/>
    <x v="8"/>
  </r>
  <r>
    <s v="AEP - Generation Resources"/>
    <s v="Mitchell Generating Plant"/>
    <s v="2008"/>
    <m/>
    <x v="3"/>
    <n v="40895757"/>
    <s v="Addition"/>
    <n v="552706.69999999995"/>
    <n v="276353.34999999998"/>
    <x v="2"/>
  </r>
  <r>
    <s v="AEP - Generation Resources"/>
    <s v="Mitchell Generating Plant"/>
    <s v="2007"/>
    <m/>
    <x v="3"/>
    <n v="40953712"/>
    <s v="Addition"/>
    <n v="-725.48"/>
    <n v="-362.74"/>
    <x v="10"/>
  </r>
  <r>
    <s v="AEP - Generation Resources"/>
    <s v="Mitchell Generating Plant"/>
    <s v="2011"/>
    <s v="Air Pollution"/>
    <x v="4"/>
    <n v="41708732"/>
    <s v="Addition"/>
    <n v="36252.160000000003"/>
    <n v="18126.080000000002"/>
    <x v="6"/>
  </r>
  <r>
    <s v="AEP - Generation Resources"/>
    <s v="Mitchell Generating Plant"/>
    <s v="2013"/>
    <s v="Air Pollution"/>
    <x v="4"/>
    <n v="42121511"/>
    <s v="Addition"/>
    <n v="66301.72"/>
    <n v="33150.86"/>
    <x v="2"/>
  </r>
  <r>
    <s v="AEP - Generation Resources"/>
    <s v="Mitchell Generating Plant"/>
    <s v="2010"/>
    <s v="Water Pollution"/>
    <x v="0"/>
    <n v="41600454"/>
    <s v="Addition"/>
    <n v="5972.27"/>
    <n v="2986.1350000000002"/>
    <x v="5"/>
  </r>
  <r>
    <s v="AEP - Generation Resources"/>
    <s v="Mitchell Generating Plant"/>
    <s v="2012"/>
    <s v="Air Pollution"/>
    <x v="0"/>
    <n v="41912421"/>
    <s v="Addition"/>
    <n v="1966.27"/>
    <n v="983.13499999999999"/>
    <x v="2"/>
  </r>
  <r>
    <s v="AEP - Generation Resources"/>
    <s v="Mitchell Generating Plant"/>
    <s v="2013"/>
    <s v="Air Pollution"/>
    <x v="0"/>
    <n v="42039616"/>
    <s v="Addition"/>
    <n v="96733.83"/>
    <n v="48366.915000000001"/>
    <x v="2"/>
  </r>
  <r>
    <s v="AEP - Generation Resources"/>
    <s v="Mitchell Generating Plant"/>
    <s v="2011"/>
    <m/>
    <x v="0"/>
    <n v="41802819"/>
    <s v="Addition"/>
    <n v="2107.7399999999998"/>
    <n v="1053.8699999999999"/>
    <x v="5"/>
  </r>
  <r>
    <s v="AEP - Generation Resources"/>
    <s v="Mitchell Generating Plant"/>
    <s v="2002"/>
    <s v="Water Pollution"/>
    <x v="1"/>
    <n v="40107326"/>
    <s v="Addition"/>
    <n v="18885.13"/>
    <n v="9442.5650000000005"/>
    <x v="6"/>
  </r>
  <r>
    <s v="AEP - Generation Resources"/>
    <s v="Mitchell Generating Plant"/>
    <s v="2009"/>
    <m/>
    <x v="1"/>
    <n v="41439098"/>
    <s v="Addition"/>
    <n v="15976.81"/>
    <n v="7988.4049999999997"/>
    <x v="4"/>
  </r>
  <r>
    <s v="AEP - Generation Resources"/>
    <s v="Mitchell Generating Plant"/>
    <s v="2009"/>
    <s v="Air Pollution"/>
    <x v="3"/>
    <n v="41047294"/>
    <s v="Addition"/>
    <n v="3162411.18"/>
    <n v="1581205.59"/>
    <x v="4"/>
  </r>
  <r>
    <s v="AEP - Generation Resources"/>
    <s v="Mountaineer Generating Plant"/>
    <s v="2007"/>
    <s v="Air Pollution"/>
    <x v="3"/>
    <n v="40916358"/>
    <s v="Addition"/>
    <n v="154767.44"/>
    <n v="77383.72"/>
    <x v="10"/>
  </r>
  <r>
    <s v="AEP - Generation Resources"/>
    <s v="Cardinal Generating Plant"/>
    <s v="2007"/>
    <s v="Air Pollution"/>
    <x v="3"/>
    <s v="X1170531"/>
    <s v="Addition"/>
    <n v="0"/>
    <n v="0"/>
    <x v="10"/>
  </r>
  <r>
    <s v="AEP - Generation Resources"/>
    <s v="Cardinal Generating Plant"/>
    <s v="2007"/>
    <s v="Air Pollution"/>
    <x v="3"/>
    <n v="40916358"/>
    <s v="Addition"/>
    <n v="0"/>
    <n v="0"/>
    <x v="10"/>
  </r>
  <r>
    <s v="AEP - Generation Resources"/>
    <s v="Kammer Generating Plant"/>
    <s v="2005"/>
    <s v="Water Pollution"/>
    <x v="6"/>
    <n v="40668888"/>
    <s v="Addition"/>
    <n v="0"/>
    <n v="0"/>
    <x v="0"/>
  </r>
  <r>
    <s v="AEP - Generation Resources"/>
    <s v="Kammer Generating Plant"/>
    <s v="2005"/>
    <s v="Water Pollution"/>
    <x v="2"/>
    <n v="40668888"/>
    <s v="Addition"/>
    <n v="0"/>
    <n v="0"/>
    <x v="0"/>
  </r>
  <r>
    <s v="AEP - Generation Resources"/>
    <s v="Kammer Generating Plant"/>
    <s v="2005"/>
    <s v="Water Pollution"/>
    <x v="3"/>
    <n v="40668888"/>
    <s v="Addition"/>
    <n v="6793.49"/>
    <n v="3396.7449999999999"/>
    <x v="0"/>
  </r>
  <r>
    <s v="AEP - Generation Resources"/>
    <s v="Kammer Generating Plant"/>
    <s v="2004"/>
    <s v="Air Pollution"/>
    <x v="4"/>
    <n v="40392874"/>
    <s v="Addition"/>
    <n v="5517.28"/>
    <n v="2758.64"/>
    <x v="0"/>
  </r>
  <r>
    <s v="AEP - Generation Resources"/>
    <s v="Mitchell Generating Plant"/>
    <s v="2005"/>
    <s v="Water Pollution"/>
    <x v="6"/>
    <n v="40668888"/>
    <s v="Addition"/>
    <n v="10869.58"/>
    <n v="5434.79"/>
    <x v="0"/>
  </r>
  <r>
    <s v="AEP - Generation Resources"/>
    <s v="Mitchell Generating Plant"/>
    <s v="2007"/>
    <s v="Air Pollution"/>
    <x v="2"/>
    <s v="X1168962"/>
    <s v="Addition"/>
    <n v="133045.39000000001"/>
    <n v="66522.695000000007"/>
    <x v="2"/>
  </r>
  <r>
    <s v="AEP - Generation Resources"/>
    <s v="Mitchell Generating Plant"/>
    <s v="2011"/>
    <s v="Water Pollution"/>
    <x v="2"/>
    <s v="X1178210"/>
    <s v="Addition"/>
    <n v="1205674.58"/>
    <n v="602837.29"/>
    <x v="14"/>
  </r>
  <r>
    <s v="AEP - Generation Resources"/>
    <s v="Mitchell Generating Plant"/>
    <s v="2010"/>
    <s v="Water Pollution"/>
    <x v="2"/>
    <s v="X1177450"/>
    <s v="Addition"/>
    <n v="499070.59"/>
    <n v="249535.29500000001"/>
    <x v="14"/>
  </r>
  <r>
    <s v="AEP - Generation Resources"/>
    <s v="Mitchell Generating Plant"/>
    <s v="2007"/>
    <s v="Air Pollution"/>
    <x v="2"/>
    <s v="X1168913"/>
    <s v="Addition"/>
    <n v="69182.67"/>
    <n v="34591.334999999999"/>
    <x v="2"/>
  </r>
  <r>
    <s v="AEP - Generation Resources"/>
    <s v="Mitchell Generating Plant"/>
    <s v="2013"/>
    <s v="Air Pollution"/>
    <x v="2"/>
    <n v="42010840"/>
    <s v="Addition"/>
    <n v="83856.759999999995"/>
    <n v="41928.379999999997"/>
    <x v="2"/>
  </r>
  <r>
    <s v="AEP - Generation Resources"/>
    <s v="Mitchell Generating Plant"/>
    <s v="2012"/>
    <m/>
    <x v="2"/>
    <n v="41927105"/>
    <s v="Addition"/>
    <n v="9942.91"/>
    <n v="4971.4549999999999"/>
    <x v="4"/>
  </r>
  <r>
    <s v="AEP - Generation Resources"/>
    <s v="Mitchell Generating Plant"/>
    <s v="2010"/>
    <s v="Air Pollution"/>
    <x v="3"/>
    <n v="41606471"/>
    <s v="Addition"/>
    <n v="2111.4499999999998"/>
    <n v="1055.7249999999999"/>
    <x v="2"/>
  </r>
  <r>
    <s v="AEP - Generation Resources"/>
    <s v="Mitchell Generating Plant"/>
    <s v="2009"/>
    <s v="Air Pollution"/>
    <x v="3"/>
    <n v="41310527"/>
    <s v="Addition"/>
    <n v="27700.639999999999"/>
    <n v="13850.32"/>
    <x v="6"/>
  </r>
  <r>
    <s v="AEP - Generation Resources"/>
    <s v="Mitchell Generating Plant"/>
    <s v="2009"/>
    <s v="Air Pollution"/>
    <x v="3"/>
    <n v="41353982"/>
    <s v="Addition"/>
    <n v="28196.48"/>
    <n v="14098.24"/>
    <x v="6"/>
  </r>
  <r>
    <s v="AEP - Generation Resources"/>
    <s v="Mitchell Generating Plant"/>
    <s v="2007"/>
    <s v="Air Pollution"/>
    <x v="3"/>
    <s v="X1169152"/>
    <s v="Addition"/>
    <n v="79582452.829999998"/>
    <n v="39791226.414999999"/>
    <x v="4"/>
  </r>
  <r>
    <s v="AEP - Generation Resources"/>
    <s v="Mitchell Generating Plant"/>
    <s v="2009"/>
    <s v="Air Pollution"/>
    <x v="3"/>
    <n v="41317283"/>
    <s v="Addition"/>
    <n v="18837.09"/>
    <n v="9418.5450000000001"/>
    <x v="5"/>
  </r>
  <r>
    <s v="AEP - Generation Resources"/>
    <s v="Mitchell Generating Plant"/>
    <s v="2009"/>
    <s v="Air Pollution"/>
    <x v="3"/>
    <n v="41247214"/>
    <s v="Addition"/>
    <n v="5496.67"/>
    <n v="2748.335"/>
    <x v="7"/>
  </r>
  <r>
    <s v="AEP - Generation Resources"/>
    <s v="Mitchell Generating Plant"/>
    <s v="2007"/>
    <s v="Air Pollution"/>
    <x v="3"/>
    <s v="X1168962"/>
    <s v="Addition"/>
    <n v="112214122.59999999"/>
    <n v="56107061.299999997"/>
    <x v="2"/>
  </r>
  <r>
    <s v="AEP - Generation Resources"/>
    <s v="Mitchell Generating Plant"/>
    <s v="2004"/>
    <s v="Air Pollution"/>
    <x v="3"/>
    <n v="40314438"/>
    <s v="Addition"/>
    <n v="326260.58"/>
    <n v="163130.29"/>
    <x v="1"/>
  </r>
  <r>
    <s v="AEP - Generation Resources"/>
    <s v="Mitchell Generating Plant"/>
    <s v="2005"/>
    <s v="Water Pollution"/>
    <x v="3"/>
    <n v="40132271"/>
    <s v="Addition"/>
    <n v="160780.04999999999"/>
    <n v="80390.024999999994"/>
    <x v="6"/>
  </r>
  <r>
    <s v="AEP - Generation Resources"/>
    <s v="Mitchell Generating Plant"/>
    <s v="2007"/>
    <s v="Air Pollution"/>
    <x v="3"/>
    <n v="40970324"/>
    <s v="Addition"/>
    <n v="29342.94"/>
    <n v="14671.47"/>
    <x v="10"/>
  </r>
  <r>
    <s v="AEP - Generation Resources"/>
    <s v="Mitchell Generating Plant"/>
    <s v="2006"/>
    <s v="Air Pollution"/>
    <x v="3"/>
    <n v="40707301"/>
    <s v="Addition"/>
    <n v="4082.36"/>
    <n v="2041.18"/>
    <x v="1"/>
  </r>
  <r>
    <s v="AEP - Generation Resources"/>
    <s v="Mitchell Generating Plant"/>
    <s v="2006"/>
    <s v="Air Pollution"/>
    <x v="3"/>
    <s v="X1169110"/>
    <s v="Addition"/>
    <n v="103.83"/>
    <n v="51.914999999999999"/>
    <x v="10"/>
  </r>
  <r>
    <s v="AEP - Generation Resources"/>
    <s v="Mitchell Generating Plant"/>
    <s v="2006"/>
    <s v="Water Pollution"/>
    <x v="3"/>
    <n v="40753779"/>
    <s v="Addition"/>
    <n v="2156.85"/>
    <n v="1078.425"/>
    <x v="1"/>
  </r>
  <r>
    <s v="AEP - Generation Resources"/>
    <s v="Mitchell Generating Plant"/>
    <s v="2006"/>
    <s v="Air Pollution"/>
    <x v="3"/>
    <n v="40829130"/>
    <s v="Addition"/>
    <n v="3419.1"/>
    <n v="1709.55"/>
    <x v="1"/>
  </r>
  <r>
    <s v="AEP - Generation Resources"/>
    <s v="Mitchell Generating Plant"/>
    <s v="2007"/>
    <s v="Air Pollution"/>
    <x v="3"/>
    <s v="X1169430"/>
    <s v="Addition"/>
    <n v="17941216.350000001"/>
    <n v="8970608.1750000007"/>
    <x v="2"/>
  </r>
  <r>
    <s v="AEP - Generation Resources"/>
    <s v="Mitchell Generating Plant"/>
    <s v="2007"/>
    <s v="Air Pollution"/>
    <x v="3"/>
    <s v="X1168910"/>
    <s v="Addition"/>
    <n v="11106975.109999999"/>
    <n v="5553487.5549999997"/>
    <x v="2"/>
  </r>
  <r>
    <s v="AEP - Generation Resources"/>
    <s v="Mitchell Generating Plant"/>
    <s v="2007"/>
    <s v="Air Pollution"/>
    <x v="3"/>
    <s v="X1168990"/>
    <s v="Addition"/>
    <n v="937101.31"/>
    <n v="468550.65500000003"/>
    <x v="2"/>
  </r>
  <r>
    <s v="AEP - Generation Resources"/>
    <s v="Mitchell Generating Plant"/>
    <s v="2007"/>
    <s v="Air Pollution"/>
    <x v="3"/>
    <s v="X1169250"/>
    <s v="Addition"/>
    <n v="7419295.7199999997"/>
    <n v="3709647.86"/>
    <x v="4"/>
  </r>
  <r>
    <s v="AEP - Generation Resources"/>
    <s v="Mitchell Generating Plant"/>
    <s v="2006"/>
    <s v="Air Pollution"/>
    <x v="3"/>
    <s v="X1173780"/>
    <s v="Addition"/>
    <n v="44788.99"/>
    <n v="22394.494999999999"/>
    <x v="1"/>
  </r>
  <r>
    <s v="AEP - Generation Resources"/>
    <s v="Mitchell Generating Plant"/>
    <s v="2007"/>
    <s v="Air Pollution"/>
    <x v="3"/>
    <s v="X1171391"/>
    <s v="Addition"/>
    <n v="3784809.37"/>
    <n v="1892404.6850000001"/>
    <x v="13"/>
  </r>
  <r>
    <s v="AEP - Generation Resources"/>
    <s v="Mitchell Generating Plant"/>
    <s v="2007"/>
    <s v="Air Pollution"/>
    <x v="3"/>
    <s v="X1169153"/>
    <s v="Addition"/>
    <n v="174004.87"/>
    <n v="87002.434999999998"/>
    <x v="4"/>
  </r>
  <r>
    <s v="AEP - Generation Resources"/>
    <s v="Mitchell Generating Plant"/>
    <s v="2007"/>
    <s v="Air Pollution"/>
    <x v="3"/>
    <n v="40913597"/>
    <s v="Addition"/>
    <n v="8240"/>
    <n v="4120"/>
    <x v="1"/>
  </r>
  <r>
    <s v="AEP - Generation Resources"/>
    <s v="Mitchell Generating Plant"/>
    <s v="2007"/>
    <s v="Air Pollution"/>
    <x v="3"/>
    <n v="40913599"/>
    <s v="Addition"/>
    <n v="4686.63"/>
    <n v="2343.3150000000001"/>
    <x v="1"/>
  </r>
  <r>
    <s v="AEP - Generation Resources"/>
    <s v="Mitchell Generating Plant"/>
    <s v="2007"/>
    <s v="Air Pollution"/>
    <x v="3"/>
    <n v="40913612"/>
    <s v="Addition"/>
    <n v="3633.17"/>
    <n v="1816.585"/>
    <x v="1"/>
  </r>
  <r>
    <s v="AEP - Generation Resources"/>
    <s v="Mitchell Generating Plant"/>
    <s v="2007"/>
    <s v="Air Pollution"/>
    <x v="3"/>
    <n v="40929639"/>
    <s v="Addition"/>
    <n v="12839.78"/>
    <n v="6419.89"/>
    <x v="6"/>
  </r>
  <r>
    <s v="AEP - Generation Resources"/>
    <s v="Mitchell Generating Plant"/>
    <s v="2009"/>
    <s v="Water Pollution"/>
    <x v="3"/>
    <n v="41317270"/>
    <s v="Addition"/>
    <n v="5167.84"/>
    <n v="2583.92"/>
    <x v="5"/>
  </r>
  <r>
    <s v="AEP - Generation Resources"/>
    <s v="Mitchell Generating Plant"/>
    <s v="2009"/>
    <s v="Air Pollution"/>
    <x v="3"/>
    <n v="41355098"/>
    <s v="Addition"/>
    <n v="36829.360000000001"/>
    <n v="18414.68"/>
    <x v="5"/>
  </r>
  <r>
    <s v="AEP - Generation Resources"/>
    <s v="Mitchell Generating Plant"/>
    <s v="2010"/>
    <s v="Air Pollution"/>
    <x v="3"/>
    <n v="41525707"/>
    <s v="Addition"/>
    <n v="7810.15"/>
    <n v="3905.0749999999998"/>
    <x v="6"/>
  </r>
  <r>
    <s v="AEP - Generation Resources"/>
    <s v="Mitchell Generating Plant"/>
    <s v="2010"/>
    <s v="Air Pollution"/>
    <x v="3"/>
    <n v="41551093"/>
    <s v="Addition"/>
    <n v="5446.87"/>
    <n v="2723.4349999999999"/>
    <x v="5"/>
  </r>
  <r>
    <s v="AEP - Generation Resources"/>
    <s v="Mitchell Generating Plant"/>
    <s v="2010"/>
    <s v="Air Pollution"/>
    <x v="3"/>
    <n v="41585251"/>
    <s v="Addition"/>
    <n v="32814.32"/>
    <n v="16407.16"/>
    <x v="6"/>
  </r>
  <r>
    <s v="AEP - Generation Resources"/>
    <s v="Mitchell Generating Plant"/>
    <s v="2013"/>
    <s v="Air Pollution"/>
    <x v="3"/>
    <n v="41981377"/>
    <s v="Addition"/>
    <n v="3275.99"/>
    <n v="1637.9949999999999"/>
    <x v="6"/>
  </r>
  <r>
    <s v="AEP - Generation Resources"/>
    <s v="Mitchell Generating Plant"/>
    <s v="2011"/>
    <s v="Air Pollution"/>
    <x v="3"/>
    <n v="41628553"/>
    <s v="Addition"/>
    <n v="51209.09"/>
    <n v="25604.544999999998"/>
    <x v="2"/>
  </r>
  <r>
    <s v="AEP - Generation Resources"/>
    <s v="Mitchell Generating Plant"/>
    <s v="2011"/>
    <s v="Air Pollution"/>
    <x v="3"/>
    <n v="41628576"/>
    <s v="Addition"/>
    <n v="33865.31"/>
    <n v="16932.654999999999"/>
    <x v="2"/>
  </r>
  <r>
    <s v="AEP - Generation Resources"/>
    <s v="Mitchell Generating Plant"/>
    <s v="2011"/>
    <s v="Air Pollution"/>
    <x v="3"/>
    <n v="41647126"/>
    <s v="Addition"/>
    <n v="75805.56"/>
    <n v="37902.78"/>
    <x v="2"/>
  </r>
  <r>
    <s v="AEP - Generation Resources"/>
    <s v="Mitchell Generating Plant"/>
    <s v="2011"/>
    <s v="Air Pollution"/>
    <x v="3"/>
    <n v="41667760"/>
    <s v="Addition"/>
    <n v="36502.160000000003"/>
    <n v="18251.080000000002"/>
    <x v="6"/>
  </r>
  <r>
    <s v="AEP - Generation Resources"/>
    <s v="Mitchell Generating Plant"/>
    <s v="2011"/>
    <s v="Air Pollution"/>
    <x v="3"/>
    <n v="41702034"/>
    <s v="Addition"/>
    <n v="21794.99"/>
    <n v="10897.495000000001"/>
    <x v="2"/>
  </r>
  <r>
    <s v="AEP - Generation Resources"/>
    <s v="Mitchell Generating Plant"/>
    <s v="2012"/>
    <s v="Air Pollution"/>
    <x v="3"/>
    <n v="41882104"/>
    <s v="Addition"/>
    <n v="3310.13"/>
    <n v="1655.0650000000001"/>
    <x v="2"/>
  </r>
  <r>
    <s v="AEP - Generation Resources"/>
    <s v="Mitchell Generating Plant"/>
    <s v="2012"/>
    <s v="Air Pollution"/>
    <x v="3"/>
    <n v="41865487"/>
    <s v="Addition"/>
    <n v="73165.97"/>
    <n v="36582.985000000001"/>
    <x v="6"/>
  </r>
  <r>
    <s v="AEP - Generation Resources"/>
    <s v="Mitchell Generating Plant"/>
    <s v="2012"/>
    <s v="Air Pollution"/>
    <x v="3"/>
    <n v="41888192"/>
    <s v="Addition"/>
    <n v="3988.63"/>
    <n v="1994.3150000000001"/>
    <x v="6"/>
  </r>
  <r>
    <s v="AEP - Generation Resources"/>
    <s v="Mitchell Generating Plant"/>
    <s v="2012"/>
    <s v="Air Pollution"/>
    <x v="3"/>
    <n v="41927207"/>
    <s v="Addition"/>
    <n v="25726.61"/>
    <n v="12863.305"/>
    <x v="2"/>
  </r>
  <r>
    <s v="AEP - Generation Resources"/>
    <s v="Mitchell Generating Plant"/>
    <s v="2013"/>
    <s v="Air Pollution"/>
    <x v="3"/>
    <n v="41980644"/>
    <s v="Addition"/>
    <n v="51687.74"/>
    <n v="25843.87"/>
    <x v="6"/>
  </r>
  <r>
    <s v="AEP - Generation Resources"/>
    <s v="Mitchell Generating Plant"/>
    <s v="2013"/>
    <s v="Air Pollution"/>
    <x v="3"/>
    <n v="42044527"/>
    <s v="Addition"/>
    <n v="1532.75"/>
    <n v="766.375"/>
    <x v="4"/>
  </r>
  <r>
    <s v="AEP - Generation Resources"/>
    <s v="Mitchell Generating Plant"/>
    <s v="2013"/>
    <s v="Air Pollution"/>
    <x v="3"/>
    <n v="42013072"/>
    <s v="Addition"/>
    <n v="34753.54"/>
    <n v="17376.77"/>
    <x v="6"/>
  </r>
  <r>
    <s v="AEP - Generation Resources"/>
    <s v="Mitchell Generating Plant"/>
    <s v="2013"/>
    <s v="Water Pollution"/>
    <x v="3"/>
    <n v="42040130"/>
    <s v="Addition"/>
    <n v="19231.36"/>
    <n v="9615.68"/>
    <x v="6"/>
  </r>
  <r>
    <s v="AEP - Generation Resources"/>
    <s v="Mitchell Generating Plant"/>
    <s v="2013"/>
    <s v="Air Pollution"/>
    <x v="3"/>
    <n v="42066664"/>
    <s v="Addition"/>
    <n v="23429.35"/>
    <n v="11714.674999999999"/>
    <x v="2"/>
  </r>
  <r>
    <s v="AEP - Generation Resources"/>
    <s v="Mitchell Generating Plant"/>
    <s v="2013"/>
    <s v="Air Pollution"/>
    <x v="3"/>
    <n v="42126235"/>
    <s v="Addition"/>
    <n v="-1415.21"/>
    <n v="-707.60500000000002"/>
    <x v="2"/>
  </r>
  <r>
    <s v="AEP - Generation Resources"/>
    <s v="Mitchell Generating Plant"/>
    <s v="2013"/>
    <s v="Air Pollution"/>
    <x v="3"/>
    <n v="41827145"/>
    <s v="Addition"/>
    <n v="169483.21"/>
    <n v="84741.604999999996"/>
    <x v="2"/>
  </r>
  <r>
    <s v="AEP - Generation Resources"/>
    <s v="Mitchell Generating Plant"/>
    <s v="2007"/>
    <m/>
    <x v="3"/>
    <s v="X1172460"/>
    <s v="Addition"/>
    <n v="1709350.51"/>
    <n v="854675.255"/>
    <x v="6"/>
  </r>
  <r>
    <s v="AEP - Generation Resources"/>
    <s v="Mitchell Generating Plant"/>
    <s v="2010"/>
    <m/>
    <x v="3"/>
    <n v="41617142"/>
    <s v="Addition"/>
    <n v="1218.1400000000001"/>
    <n v="609.07000000000005"/>
    <x v="6"/>
  </r>
  <r>
    <s v="AEP - Generation Resources"/>
    <s v="Mitchell Generating Plant"/>
    <s v="2007"/>
    <m/>
    <x v="3"/>
    <s v="X1172990"/>
    <s v="Addition"/>
    <n v="3019833.45"/>
    <n v="1509916.7250000001"/>
    <x v="5"/>
  </r>
  <r>
    <s v="AEP - Generation Resources"/>
    <s v="Mitchell Generating Plant"/>
    <s v="2011"/>
    <m/>
    <x v="3"/>
    <n v="41629460"/>
    <s v="Addition"/>
    <n v="32092.2"/>
    <n v="16046.1"/>
    <x v="2"/>
  </r>
  <r>
    <s v="AEP - Generation Resources"/>
    <s v="Mitchell Generating Plant"/>
    <s v="2013"/>
    <m/>
    <x v="3"/>
    <n v="41923922"/>
    <s v="Addition"/>
    <n v="55331.9"/>
    <n v="27665.95"/>
    <x v="5"/>
  </r>
  <r>
    <s v="AEP - Generation Resources"/>
    <s v="Mitchell Generating Plant"/>
    <s v="2004"/>
    <m/>
    <x v="3"/>
    <n v="40370400"/>
    <s v="Addition"/>
    <n v="86351.01"/>
    <n v="43175.504999999997"/>
    <x v="7"/>
  </r>
  <r>
    <s v="AEP - Generation Resources"/>
    <s v="Mitchell Generating Plant"/>
    <s v="2010"/>
    <m/>
    <x v="3"/>
    <n v="41576745"/>
    <s v="Addition"/>
    <n v="2524.9"/>
    <n v="1262.45"/>
    <x v="6"/>
  </r>
  <r>
    <s v="AEP - Generation Resources"/>
    <s v="Mitchell Generating Plant"/>
    <s v="2007"/>
    <m/>
    <x v="3"/>
    <s v="X1171850"/>
    <s v="Addition"/>
    <n v="30502913.91"/>
    <n v="15251456.955"/>
    <x v="11"/>
  </r>
  <r>
    <s v="AEP - Generation Resources"/>
    <s v="Mitchell Generating Plant"/>
    <s v="2009"/>
    <m/>
    <x v="3"/>
    <n v="41291397"/>
    <s v="Addition"/>
    <n v="40964.839999999997"/>
    <n v="20482.419999999998"/>
    <x v="2"/>
  </r>
  <r>
    <s v="AEP - Generation Resources"/>
    <s v="Mitchell Generating Plant"/>
    <s v="2013"/>
    <m/>
    <x v="3"/>
    <n v="41954421"/>
    <s v="Addition"/>
    <n v="466681.31"/>
    <n v="233340.655"/>
    <x v="2"/>
  </r>
  <r>
    <s v="AEP - Generation Resources"/>
    <s v="Mitchell Generating Plant"/>
    <s v="2013"/>
    <m/>
    <x v="3"/>
    <n v="41987703"/>
    <s v="Addition"/>
    <n v="1697.63"/>
    <n v="848.81500000000005"/>
    <x v="2"/>
  </r>
  <r>
    <s v="AEP - Generation Resources"/>
    <s v="Mitchell Generating Plant"/>
    <s v="2011"/>
    <m/>
    <x v="3"/>
    <n v="41733960"/>
    <s v="Addition"/>
    <n v="16443.34"/>
    <n v="8221.67"/>
    <x v="14"/>
  </r>
  <r>
    <s v="AEP - Generation Resources"/>
    <s v="Mitchell Generating Plant"/>
    <s v="2013"/>
    <m/>
    <x v="3"/>
    <n v="42093108"/>
    <s v="Addition"/>
    <n v="18093.310000000001"/>
    <n v="9046.6550000000007"/>
    <x v="2"/>
  </r>
  <r>
    <s v="AEP - Generation Resources"/>
    <s v="Mitchell Generating Plant"/>
    <s v="2013"/>
    <m/>
    <x v="3"/>
    <n v="42004477"/>
    <s v="Addition"/>
    <n v="54808.75"/>
    <n v="27404.375"/>
    <x v="5"/>
  </r>
  <r>
    <s v="AEP - Generation Resources"/>
    <s v="Mitchell Generating Plant"/>
    <s v="2010"/>
    <m/>
    <x v="3"/>
    <n v="41499028"/>
    <s v="Addition"/>
    <n v="1672.59"/>
    <n v="836.29499999999996"/>
    <x v="4"/>
  </r>
  <r>
    <s v="AEP - Generation Resources"/>
    <s v="Mitchell Generating Plant"/>
    <s v="2002"/>
    <m/>
    <x v="3"/>
    <n v="7501344"/>
    <s v="Addition"/>
    <n v="25657.919999999998"/>
    <n v="12828.96"/>
    <x v="5"/>
  </r>
  <r>
    <s v="AEP - Generation Resources"/>
    <s v="Mitchell Generating Plant"/>
    <s v="2003"/>
    <s v="Air Pollution"/>
    <x v="0"/>
    <n v="40277069"/>
    <s v="Addition"/>
    <n v="64422.47"/>
    <n v="32211.235000000001"/>
    <x v="0"/>
  </r>
  <r>
    <s v="AEP - Generation Resources"/>
    <s v="Mitchell Generating Plant"/>
    <s v="2013"/>
    <s v="Air Pollution"/>
    <x v="0"/>
    <n v="42009848"/>
    <s v="Addition"/>
    <n v="1982.63"/>
    <n v="991.31500000000005"/>
    <x v="2"/>
  </r>
  <r>
    <s v="AEP - Generation Resources"/>
    <s v="Mitchell Generating Plant"/>
    <s v="2009"/>
    <m/>
    <x v="0"/>
    <n v="41342420"/>
    <s v="Addition"/>
    <n v="10994.33"/>
    <n v="5497.165"/>
    <x v="2"/>
  </r>
  <r>
    <s v="AEP - Generation Resources"/>
    <s v="Mitchell Generating Plant"/>
    <s v="2011"/>
    <s v="Air Pollution"/>
    <x v="1"/>
    <n v="41776117"/>
    <s v="Addition"/>
    <n v="1875.98"/>
    <n v="937.99"/>
    <x v="2"/>
  </r>
  <r>
    <s v="AEP - Generation Resources"/>
    <s v="Mitchell Generating Plant"/>
    <s v="2013"/>
    <s v="Air Pollution"/>
    <x v="1"/>
    <n v="41980707"/>
    <s v="Addition"/>
    <n v="7428.52"/>
    <n v="3714.26"/>
    <x v="0"/>
  </r>
  <r>
    <s v="AEP - Generation Resources"/>
    <s v="Mitchell Generating Plant"/>
    <s v="2012"/>
    <m/>
    <x v="1"/>
    <n v="41899831"/>
    <s v="Addition"/>
    <n v="3616.71"/>
    <n v="1808.355"/>
    <x v="0"/>
  </r>
  <r>
    <s v="AEP - Generation Resources"/>
    <s v="Mountaineer Generating Plant"/>
    <s v="2007"/>
    <s v="Air Pollution"/>
    <x v="3"/>
    <s v="X1170534"/>
    <s v="Addition"/>
    <n v="1749519.76"/>
    <n v="874759.88"/>
    <x v="10"/>
  </r>
  <r>
    <s v="AEP - Generation Resources"/>
    <s v="Kammer Generating Plant"/>
    <s v="2005"/>
    <s v="Water Pollution"/>
    <x v="1"/>
    <n v="40668888"/>
    <s v="Addition"/>
    <n v="375136.14"/>
    <n v="187568.07"/>
    <x v="0"/>
  </r>
  <r>
    <s v="AEP - Generation Resources"/>
    <s v="Mitchell Generating Plant"/>
    <s v="2010"/>
    <s v="Air Pollution"/>
    <x v="2"/>
    <s v="X1179010"/>
    <s v="Addition"/>
    <n v="-1102920.74"/>
    <n v="-551460.37"/>
    <x v="2"/>
  </r>
  <r>
    <s v="AEP - Generation Resources"/>
    <s v="Mitchell Generating Plant"/>
    <s v="2007"/>
    <s v="Air Pollution"/>
    <x v="2"/>
    <s v="X1171370"/>
    <s v="Addition"/>
    <n v="30725.45"/>
    <n v="15362.725"/>
    <x v="2"/>
  </r>
  <r>
    <s v="AEP - Generation Resources"/>
    <s v="Mitchell Generating Plant"/>
    <s v="2010"/>
    <s v="Air Pollution"/>
    <x v="2"/>
    <n v="41560537"/>
    <s v="Addition"/>
    <n v="15340.13"/>
    <n v="7670.0649999999996"/>
    <x v="2"/>
  </r>
  <r>
    <s v="AEP - Generation Resources"/>
    <s v="Mitchell Generating Plant"/>
    <s v="2011"/>
    <m/>
    <x v="2"/>
    <n v="41743196"/>
    <s v="Addition"/>
    <n v="201650.33"/>
    <n v="100825.16499999999"/>
    <x v="5"/>
  </r>
  <r>
    <s v="AEP - Generation Resources"/>
    <s v="Mitchell Generating Plant"/>
    <s v="2009"/>
    <m/>
    <x v="2"/>
    <n v="41395032"/>
    <s v="Addition"/>
    <n v="63095.54"/>
    <n v="31547.77"/>
    <x v="2"/>
  </r>
  <r>
    <s v="AEP - Generation Resources"/>
    <s v="Mitchell Generating Plant"/>
    <s v="2009"/>
    <s v="Air Pollution"/>
    <x v="3"/>
    <n v="41260503"/>
    <s v="Addition"/>
    <n v="124894.91"/>
    <n v="62447.455000000002"/>
    <x v="7"/>
  </r>
  <r>
    <s v="AEP - Generation Resources"/>
    <s v="Mitchell Generating Plant"/>
    <s v="2011"/>
    <s v="Air Pollution"/>
    <x v="3"/>
    <n v="41667752"/>
    <s v="Addition"/>
    <n v="33829.599999999999"/>
    <n v="16914.8"/>
    <x v="6"/>
  </r>
  <r>
    <s v="AEP - Generation Resources"/>
    <s v="Mitchell Generating Plant"/>
    <s v="2007"/>
    <s v="Air Pollution"/>
    <x v="3"/>
    <n v="40946665"/>
    <s v="Addition"/>
    <n v="2244276.54"/>
    <n v="1122138.27"/>
    <x v="2"/>
  </r>
  <r>
    <s v="AEP - Generation Resources"/>
    <s v="Mitchell Generating Plant"/>
    <s v="2007"/>
    <s v="Air Pollution"/>
    <x v="3"/>
    <n v="40946666"/>
    <s v="Addition"/>
    <n v="2147392.5"/>
    <n v="1073696.25"/>
    <x v="2"/>
  </r>
  <r>
    <s v="AEP - Generation Resources"/>
    <s v="Mitchell Generating Plant"/>
    <s v="2011"/>
    <s v="Air Pollution"/>
    <x v="3"/>
    <n v="41616927"/>
    <s v="Addition"/>
    <n v="1649996.64"/>
    <n v="824998.32"/>
    <x v="2"/>
  </r>
  <r>
    <s v="AEP - Generation Resources"/>
    <s v="Mitchell Generating Plant"/>
    <s v="2012"/>
    <s v="Air Pollution"/>
    <x v="3"/>
    <n v="41806060"/>
    <s v="Addition"/>
    <n v="24555.26"/>
    <n v="12277.63"/>
    <x v="2"/>
  </r>
  <r>
    <s v="AEP - Generation Resources"/>
    <s v="Mitchell Generating Plant"/>
    <s v="2004"/>
    <s v="Air Pollution"/>
    <x v="3"/>
    <n v="40387903"/>
    <s v="Addition"/>
    <n v="5212.0200000000004"/>
    <n v="2606.0100000000002"/>
    <x v="7"/>
  </r>
  <r>
    <s v="AEP - Generation Resources"/>
    <s v="Mitchell Generating Plant"/>
    <s v="2004"/>
    <s v="Water Pollution"/>
    <x v="3"/>
    <n v="40413846"/>
    <s v="Addition"/>
    <n v="13173.63"/>
    <n v="6586.8149999999996"/>
    <x v="8"/>
  </r>
  <r>
    <s v="AEP - Generation Resources"/>
    <s v="Mitchell Generating Plant"/>
    <s v="2002"/>
    <s v="Air Pollution"/>
    <x v="3"/>
    <n v="40122054"/>
    <s v="Addition"/>
    <n v="35260.410000000003"/>
    <n v="17630.205000000002"/>
    <x v="7"/>
  </r>
  <r>
    <s v="AEP - Generation Resources"/>
    <s v="Mitchell Generating Plant"/>
    <s v="2012"/>
    <s v="Air Pollution"/>
    <x v="3"/>
    <n v="41817972"/>
    <s v="Addition"/>
    <n v="10283.34"/>
    <n v="5141.67"/>
    <x v="6"/>
  </r>
  <r>
    <s v="AEP - Generation Resources"/>
    <s v="Mitchell Generating Plant"/>
    <s v="2010"/>
    <s v="Air Pollution"/>
    <x v="3"/>
    <n v="41584403"/>
    <s v="Addition"/>
    <n v="13813.75"/>
    <n v="6906.875"/>
    <x v="6"/>
  </r>
  <r>
    <s v="AEP - Generation Resources"/>
    <s v="Mitchell Generating Plant"/>
    <s v="2007"/>
    <s v="Air Pollution"/>
    <x v="3"/>
    <n v="40907054"/>
    <s v="Addition"/>
    <n v="40800.76"/>
    <n v="20400.38"/>
    <x v="6"/>
  </r>
  <r>
    <s v="AEP - Generation Resources"/>
    <s v="Mitchell Generating Plant"/>
    <s v="2006"/>
    <s v="Air Pollution"/>
    <x v="3"/>
    <n v="40713992"/>
    <s v="Addition"/>
    <n v="14972.1"/>
    <n v="7486.05"/>
    <x v="6"/>
  </r>
  <r>
    <s v="AEP - Generation Resources"/>
    <s v="Mitchell Generating Plant"/>
    <s v="2006"/>
    <s v="Air Pollution"/>
    <x v="3"/>
    <s v="X1171271"/>
    <s v="Addition"/>
    <n v="1111255.6200000001"/>
    <n v="555627.81000000006"/>
    <x v="1"/>
  </r>
  <r>
    <s v="AEP - Generation Resources"/>
    <s v="Mitchell Generating Plant"/>
    <s v="2006"/>
    <s v="Air Pollution"/>
    <x v="3"/>
    <s v="X1168916"/>
    <s v="Addition"/>
    <n v="2530788.8199999998"/>
    <n v="1265394.4099999999"/>
    <x v="2"/>
  </r>
  <r>
    <s v="AEP - Generation Resources"/>
    <s v="Mitchell Generating Plant"/>
    <s v="2006"/>
    <s v="Air Pollution"/>
    <x v="3"/>
    <s v="X1168965"/>
    <s v="Addition"/>
    <n v="2530788.7999999998"/>
    <n v="1265394.3999999999"/>
    <x v="2"/>
  </r>
  <r>
    <s v="AEP - Generation Resources"/>
    <s v="Mitchell Generating Plant"/>
    <s v="2008"/>
    <s v="Air Pollution"/>
    <x v="3"/>
    <n v="41231810"/>
    <s v="Addition"/>
    <n v="2592.64"/>
    <n v="1296.32"/>
    <x v="6"/>
  </r>
  <r>
    <s v="AEP - Generation Resources"/>
    <s v="Mitchell Generating Plant"/>
    <s v="2007"/>
    <s v="Air Pollution"/>
    <x v="3"/>
    <s v="X1171350"/>
    <s v="Addition"/>
    <n v="16082703.91"/>
    <n v="8041351.9550000001"/>
    <x v="8"/>
  </r>
  <r>
    <s v="AEP - Generation Resources"/>
    <s v="Mitchell Generating Plant"/>
    <s v="2008"/>
    <s v="Air Pollution"/>
    <x v="3"/>
    <n v="41124597"/>
    <s v="Addition"/>
    <n v="26617.3"/>
    <n v="13308.65"/>
    <x v="6"/>
  </r>
  <r>
    <s v="AEP - Generation Resources"/>
    <s v="Mitchell Generating Plant"/>
    <s v="2007"/>
    <s v="Air Pollution"/>
    <x v="3"/>
    <s v="X1168960"/>
    <s v="Addition"/>
    <n v="15472020.6"/>
    <n v="7736010.2999999998"/>
    <x v="2"/>
  </r>
  <r>
    <s v="AEP - Generation Resources"/>
    <s v="Mitchell Generating Plant"/>
    <s v="2007"/>
    <s v="Air Pollution"/>
    <x v="3"/>
    <s v="X1169190"/>
    <s v="Addition"/>
    <n v="7454011.7800000003"/>
    <n v="3727005.89"/>
    <x v="4"/>
  </r>
  <r>
    <s v="AEP - Generation Resources"/>
    <s v="Mitchell Generating Plant"/>
    <s v="2008"/>
    <s v="Air Pollution"/>
    <x v="3"/>
    <s v="X1166101"/>
    <s v="Addition"/>
    <n v="0"/>
    <n v="0"/>
    <x v="9"/>
  </r>
  <r>
    <s v="AEP - Generation Resources"/>
    <s v="Mitchell Generating Plant"/>
    <s v="2008"/>
    <s v="Air Pollution"/>
    <x v="3"/>
    <n v="41029786"/>
    <s v="Addition"/>
    <n v="2167.35"/>
    <n v="1083.675"/>
    <x v="5"/>
  </r>
  <r>
    <s v="AEP - Generation Resources"/>
    <s v="Mitchell Generating Plant"/>
    <s v="2007"/>
    <s v="Air Pollution"/>
    <x v="3"/>
    <n v="40865720"/>
    <s v="Addition"/>
    <n v="3576121.79"/>
    <n v="1788060.895"/>
    <x v="2"/>
  </r>
  <r>
    <s v="AEP - Generation Resources"/>
    <s v="Mitchell Generating Plant"/>
    <s v="2007"/>
    <s v="Air Pollution"/>
    <x v="3"/>
    <s v="X1171410"/>
    <s v="Addition"/>
    <n v="10864065.189999999"/>
    <n v="5432032.5949999997"/>
    <x v="15"/>
  </r>
  <r>
    <s v="AEP - Generation Resources"/>
    <s v="Mitchell Generating Plant"/>
    <s v="2007"/>
    <s v="Air Pollution"/>
    <x v="3"/>
    <s v="X1171381"/>
    <s v="Addition"/>
    <n v="4958776.54"/>
    <n v="2479388.27"/>
    <x v="13"/>
  </r>
  <r>
    <s v="AEP - Generation Resources"/>
    <s v="Mitchell Generating Plant"/>
    <s v="2007"/>
    <s v="Air Pollution"/>
    <x v="3"/>
    <s v="X1169180"/>
    <s v="Addition"/>
    <n v="126057.61"/>
    <n v="63028.805"/>
    <x v="4"/>
  </r>
  <r>
    <s v="AEP - Generation Resources"/>
    <s v="Mitchell Generating Plant"/>
    <s v="2007"/>
    <s v="Air Pollution"/>
    <x v="3"/>
    <s v="X1166352"/>
    <s v="Addition"/>
    <n v="0"/>
    <n v="0"/>
    <x v="9"/>
  </r>
  <r>
    <s v="AEP - Generation Resources"/>
    <s v="Mitchell Generating Plant"/>
    <s v="2011"/>
    <s v="Air Pollution"/>
    <x v="3"/>
    <n v="41639326"/>
    <s v="Addition"/>
    <n v="6662.82"/>
    <n v="3331.41"/>
    <x v="2"/>
  </r>
  <r>
    <s v="AEP - Generation Resources"/>
    <s v="Mitchell Generating Plant"/>
    <s v="2010"/>
    <s v="Air Pollution"/>
    <x v="3"/>
    <n v="41551086"/>
    <s v="Addition"/>
    <n v="5644.55"/>
    <n v="2822.2750000000001"/>
    <x v="5"/>
  </r>
  <r>
    <s v="AEP - Generation Resources"/>
    <s v="Mitchell Generating Plant"/>
    <s v="2009"/>
    <s v="Air Pollution"/>
    <x v="3"/>
    <s v="X1176000"/>
    <s v="Addition"/>
    <n v="2875489.55"/>
    <n v="1437744.7749999999"/>
    <x v="4"/>
  </r>
  <r>
    <s v="AEP - Generation Resources"/>
    <s v="Mitchell Generating Plant"/>
    <s v="2010"/>
    <s v="Air Pollution"/>
    <x v="3"/>
    <n v="41569087"/>
    <s v="Addition"/>
    <n v="5740.32"/>
    <n v="2870.16"/>
    <x v="5"/>
  </r>
  <r>
    <s v="AEP - Generation Resources"/>
    <s v="Mitchell Generating Plant"/>
    <s v="2012"/>
    <s v="Air Pollution"/>
    <x v="3"/>
    <n v="41940000"/>
    <s v="Addition"/>
    <n v="13036.57"/>
    <n v="6518.2849999999999"/>
    <x v="0"/>
  </r>
  <r>
    <s v="AEP - Generation Resources"/>
    <s v="Mitchell Generating Plant"/>
    <s v="2011"/>
    <s v="Air Pollution"/>
    <x v="3"/>
    <n v="41634116"/>
    <s v="Addition"/>
    <n v="2113.3000000000002"/>
    <n v="1056.6500000000001"/>
    <x v="6"/>
  </r>
  <r>
    <s v="AEP - Generation Resources"/>
    <s v="Mitchell Generating Plant"/>
    <s v="2011"/>
    <s v="Air Pollution"/>
    <x v="3"/>
    <n v="41647150"/>
    <s v="Addition"/>
    <n v="10318.81"/>
    <n v="5159.4049999999997"/>
    <x v="6"/>
  </r>
  <r>
    <s v="AEP - Generation Resources"/>
    <s v="Mitchell Generating Plant"/>
    <s v="2012"/>
    <s v="Air Pollution"/>
    <x v="3"/>
    <n v="41848521"/>
    <s v="Addition"/>
    <n v="12560.43"/>
    <n v="6280.2150000000001"/>
    <x v="4"/>
  </r>
  <r>
    <s v="AEP - Generation Resources"/>
    <s v="Mitchell Generating Plant"/>
    <s v="2012"/>
    <s v="Air Pollution"/>
    <x v="3"/>
    <n v="41922473"/>
    <s v="Addition"/>
    <n v="5091.18"/>
    <n v="2545.59"/>
    <x v="2"/>
  </r>
  <r>
    <s v="AEP - Generation Resources"/>
    <s v="Mitchell Generating Plant"/>
    <s v="2012"/>
    <s v="Air Pollution"/>
    <x v="3"/>
    <n v="41827134"/>
    <s v="Addition"/>
    <n v="152542.72"/>
    <n v="76271.360000000001"/>
    <x v="2"/>
  </r>
  <r>
    <s v="AEP - Generation Resources"/>
    <s v="Mitchell Generating Plant"/>
    <s v="2012"/>
    <s v="Air Pollution"/>
    <x v="3"/>
    <n v="41906952"/>
    <s v="Addition"/>
    <n v="31200.21"/>
    <n v="15600.105"/>
    <x v="6"/>
  </r>
  <r>
    <s v="AEP - Generation Resources"/>
    <s v="Mitchell Generating Plant"/>
    <s v="2012"/>
    <s v="Air Pollution"/>
    <x v="3"/>
    <n v="41843359"/>
    <s v="Addition"/>
    <n v="14099.51"/>
    <n v="7049.7550000000001"/>
    <x v="2"/>
  </r>
  <r>
    <s v="AEP - Generation Resources"/>
    <s v="Mitchell Generating Plant"/>
    <s v="2012"/>
    <s v="Air Pollution"/>
    <x v="3"/>
    <n v="41899866"/>
    <s v="Addition"/>
    <n v="17551.68"/>
    <n v="8775.84"/>
    <x v="6"/>
  </r>
  <r>
    <s v="AEP - Generation Resources"/>
    <s v="Mitchell Generating Plant"/>
    <s v="2013"/>
    <s v="Air Pollution"/>
    <x v="3"/>
    <n v="41944388"/>
    <s v="Addition"/>
    <n v="13927.1"/>
    <n v="6963.55"/>
    <x v="0"/>
  </r>
  <r>
    <s v="AEP - Generation Resources"/>
    <s v="Mitchell Generating Plant"/>
    <s v="2012"/>
    <s v="Air Pollution"/>
    <x v="3"/>
    <n v="41935455"/>
    <s v="Addition"/>
    <n v="39335.480000000003"/>
    <n v="19667.740000000002"/>
    <x v="2"/>
  </r>
  <r>
    <s v="AEP - Generation Resources"/>
    <s v="Mitchell Generating Plant"/>
    <s v="2013"/>
    <s v="Air Pollution"/>
    <x v="3"/>
    <n v="42005018"/>
    <s v="Addition"/>
    <n v="35284.660000000003"/>
    <n v="17642.330000000002"/>
    <x v="2"/>
  </r>
  <r>
    <s v="AEP - Generation Resources"/>
    <s v="Mitchell Generating Plant"/>
    <s v="2013"/>
    <s v="Air Pollution"/>
    <x v="3"/>
    <n v="42013182"/>
    <s v="Addition"/>
    <n v="7362.08"/>
    <n v="3681.04"/>
    <x v="2"/>
  </r>
  <r>
    <s v="AEP - Generation Resources"/>
    <s v="Mitchell Generating Plant"/>
    <s v="2013"/>
    <s v="Air Pollution"/>
    <x v="3"/>
    <n v="42082678"/>
    <s v="Addition"/>
    <n v="13490.82"/>
    <n v="6745.41"/>
    <x v="2"/>
  </r>
  <r>
    <s v="AEP - Generation Resources"/>
    <s v="Mitchell Generating Plant"/>
    <s v="2013"/>
    <s v="Air Pollution"/>
    <x v="3"/>
    <n v="42086405"/>
    <s v="Addition"/>
    <n v="18859.61"/>
    <n v="9429.8050000000003"/>
    <x v="4"/>
  </r>
  <r>
    <s v="AEP - Generation Resources"/>
    <s v="Mitchell Generating Plant"/>
    <s v="2013"/>
    <s v="Air Pollution"/>
    <x v="3"/>
    <n v="42146688"/>
    <s v="Addition"/>
    <n v="45173.120000000003"/>
    <n v="22586.560000000001"/>
    <x v="2"/>
  </r>
  <r>
    <s v="AEP - Generation Resources"/>
    <s v="Mitchell Generating Plant"/>
    <s v="2009"/>
    <m/>
    <x v="3"/>
    <n v="41319518"/>
    <s v="Addition"/>
    <n v="64616.56"/>
    <n v="32308.28"/>
    <x v="2"/>
  </r>
  <r>
    <s v="AEP - Generation Resources"/>
    <s v="Mitchell Generating Plant"/>
    <s v="2009"/>
    <m/>
    <x v="3"/>
    <n v="41356904"/>
    <s v="Addition"/>
    <n v="30432.9"/>
    <n v="15216.45"/>
    <x v="2"/>
  </r>
  <r>
    <s v="AEP - Generation Resources"/>
    <s v="Mitchell Generating Plant"/>
    <s v="2011"/>
    <m/>
    <x v="3"/>
    <n v="41781023"/>
    <s v="Addition"/>
    <n v="4150.62"/>
    <n v="2075.31"/>
    <x v="2"/>
  </r>
  <r>
    <s v="AEP - Generation Resources"/>
    <s v="Mitchell Generating Plant"/>
    <s v="2012"/>
    <m/>
    <x v="3"/>
    <n v="41921683"/>
    <s v="Addition"/>
    <n v="28997.51"/>
    <n v="14498.754999999999"/>
    <x v="2"/>
  </r>
  <r>
    <s v="AEP - Generation Resources"/>
    <s v="Mitchell Generating Plant"/>
    <s v="2009"/>
    <m/>
    <x v="3"/>
    <n v="41311532"/>
    <s v="Addition"/>
    <n v="32472.51"/>
    <n v="16236.254999999999"/>
    <x v="6"/>
  </r>
  <r>
    <s v="AEP - Generation Resources"/>
    <s v="Mitchell Generating Plant"/>
    <s v="2009"/>
    <m/>
    <x v="3"/>
    <n v="41311509"/>
    <s v="Addition"/>
    <n v="31903.11"/>
    <n v="15951.555"/>
    <x v="6"/>
  </r>
  <r>
    <s v="AEP - Generation Resources"/>
    <s v="Mitchell Generating Plant"/>
    <s v="2012"/>
    <m/>
    <x v="3"/>
    <n v="41792554"/>
    <s v="Addition"/>
    <n v="6581.59"/>
    <n v="3290.7950000000001"/>
    <x v="5"/>
  </r>
  <r>
    <s v="AEP - Generation Resources"/>
    <s v="Mitchell Generating Plant"/>
    <s v="2013"/>
    <m/>
    <x v="3"/>
    <n v="41943981"/>
    <s v="Addition"/>
    <n v="174999.82"/>
    <n v="87499.91"/>
    <x v="5"/>
  </r>
  <r>
    <s v="AEP - Generation Resources"/>
    <s v="Mitchell Generating Plant"/>
    <s v="2013"/>
    <m/>
    <x v="3"/>
    <n v="42133848"/>
    <s v="Addition"/>
    <n v="37109"/>
    <n v="18554.5"/>
    <x v="2"/>
  </r>
  <r>
    <s v="AEP - Generation Resources"/>
    <s v="Mitchell Generating Plant"/>
    <s v="2006"/>
    <m/>
    <x v="3"/>
    <n v="40684300"/>
    <s v="Addition"/>
    <n v="166711.07999999999"/>
    <n v="83355.539999999994"/>
    <x v="1"/>
  </r>
  <r>
    <s v="AEP - Generation Resources"/>
    <s v="Mitchell Generating Plant"/>
    <s v="2010"/>
    <m/>
    <x v="3"/>
    <n v="41398736"/>
    <s v="Addition"/>
    <n v="332398.17"/>
    <n v="166199.08499999999"/>
    <x v="2"/>
  </r>
  <r>
    <s v="AEP - Generation Resources"/>
    <s v="Mitchell Generating Plant"/>
    <s v="2013"/>
    <m/>
    <x v="3"/>
    <n v="41952932"/>
    <s v="Addition"/>
    <n v="116610.92"/>
    <n v="58305.46"/>
    <x v="5"/>
  </r>
  <r>
    <s v="AEP - Generation Resources"/>
    <s v="Mitchell Generating Plant"/>
    <s v="2012"/>
    <m/>
    <x v="3"/>
    <n v="41707033"/>
    <s v="Addition"/>
    <n v="25191.15"/>
    <n v="12595.575000000001"/>
    <x v="4"/>
  </r>
  <r>
    <s v="AEP - Generation Resources"/>
    <s v="Mitchell Generating Plant"/>
    <s v="2009"/>
    <m/>
    <x v="3"/>
    <n v="41258574"/>
    <s v="Addition"/>
    <n v="201297.16"/>
    <n v="100648.58"/>
    <x v="5"/>
  </r>
  <r>
    <s v="AEP - Generation Resources"/>
    <s v="Mitchell Generating Plant"/>
    <s v="2012"/>
    <m/>
    <x v="3"/>
    <n v="41919129"/>
    <s v="Addition"/>
    <n v="11726.02"/>
    <n v="5863.01"/>
    <x v="2"/>
  </r>
  <r>
    <s v="AEP - Generation Resources"/>
    <s v="Mitchell Generating Plant"/>
    <s v="2006"/>
    <m/>
    <x v="3"/>
    <s v="X1172430"/>
    <s v="Addition"/>
    <n v="7304556.5800000001"/>
    <n v="3652278.29"/>
    <x v="13"/>
  </r>
  <r>
    <s v="AEP - Generation Resources"/>
    <s v="Mitchell Generating Plant"/>
    <s v="2012"/>
    <m/>
    <x v="3"/>
    <n v="41880464"/>
    <s v="Addition"/>
    <n v="-851.85"/>
    <n v="-425.92500000000001"/>
    <x v="5"/>
  </r>
  <r>
    <s v="AEP - Generation Resources"/>
    <s v="Mitchell Generating Plant"/>
    <s v="2012"/>
    <m/>
    <x v="3"/>
    <n v="41839041"/>
    <s v="Addition"/>
    <n v="199989.23"/>
    <n v="99994.615000000005"/>
    <x v="5"/>
  </r>
  <r>
    <s v="AEP - Generation Resources"/>
    <s v="Mitchell Generating Plant"/>
    <s v="2013"/>
    <m/>
    <x v="3"/>
    <n v="42106263"/>
    <s v="Addition"/>
    <n v="69130.58"/>
    <n v="34565.29"/>
    <x v="3"/>
  </r>
  <r>
    <s v="AEP - Generation Resources"/>
    <s v="Mitchell Generating Plant"/>
    <s v="2013"/>
    <m/>
    <x v="0"/>
    <n v="41578158"/>
    <s v="Addition"/>
    <n v="105112.17"/>
    <n v="52556.084999999999"/>
    <x v="5"/>
  </r>
  <r>
    <s v="AEP - Generation Resources"/>
    <s v="Mitchell Generating Plant"/>
    <s v="2011"/>
    <m/>
    <x v="0"/>
    <n v="41691652"/>
    <s v="Addition"/>
    <n v="169149.45"/>
    <n v="84574.725000000006"/>
    <x v="5"/>
  </r>
  <r>
    <s v="AEP - Generation Resources"/>
    <s v="Mitchell Generating Plant"/>
    <s v="2011"/>
    <m/>
    <x v="0"/>
    <n v="41743176"/>
    <s v="Addition"/>
    <n v="37990.870000000003"/>
    <n v="18995.435000000001"/>
    <x v="5"/>
  </r>
  <r>
    <s v="AEP - Generation Resources"/>
    <s v="Mitchell Generating Plant"/>
    <s v="2009"/>
    <s v="Air Pollution"/>
    <x v="1"/>
    <n v="41385179"/>
    <s v="Addition"/>
    <n v="6840.01"/>
    <n v="3420.0050000000001"/>
    <x v="0"/>
  </r>
  <r>
    <s v="AEP - Generation Resources"/>
    <s v="Mitchell Generating Plant"/>
    <s v="2009"/>
    <m/>
    <x v="1"/>
    <n v="41384146"/>
    <s v="Addition"/>
    <n v="1722163.08"/>
    <n v="861081.54"/>
    <x v="2"/>
  </r>
  <r>
    <s v="AEP - Generation Resources"/>
    <s v="Mitchell Generating Plant"/>
    <s v="2009"/>
    <m/>
    <x v="1"/>
    <n v="41382561"/>
    <s v="Addition"/>
    <n v="6105.88"/>
    <n v="3052.94"/>
    <x v="4"/>
  </r>
  <r>
    <s v="AEP - Generation Resources"/>
    <s v="Mitchell Generating Plant"/>
    <s v="2008"/>
    <s v="Air Pollution"/>
    <x v="3"/>
    <s v="W0017235"/>
    <s v="Addition"/>
    <n v="4705740"/>
    <n v="2352870"/>
    <x v="4"/>
  </r>
  <r>
    <s v="AEP - Generation Resources"/>
    <s v="Mountaineer Generating Plant"/>
    <s v="2007"/>
    <s v="Air Pollution"/>
    <x v="3"/>
    <s v="X1170530"/>
    <s v="Addition"/>
    <n v="380568.69"/>
    <n v="190284.345"/>
    <x v="10"/>
  </r>
  <r>
    <s v="AEP - Generation Resources"/>
    <s v="Cardinal Generating Plant"/>
    <s v="2007"/>
    <s v="Air Pollution"/>
    <x v="3"/>
    <s v="X1170530"/>
    <s v="Addition"/>
    <n v="0"/>
    <n v="0"/>
    <x v="10"/>
  </r>
  <r>
    <s v="AEP - Generation Resources"/>
    <s v="Mitchell Generating Plant"/>
    <s v="2006"/>
    <m/>
    <x v="6"/>
    <n v="40777592"/>
    <s v="Addition"/>
    <n v="52063.96"/>
    <n v="26031.98"/>
    <x v="2"/>
  </r>
  <r>
    <s v="AEP - Generation Resources"/>
    <s v="Mitchell Generating Plant"/>
    <s v="2009"/>
    <s v="Air Pollution"/>
    <x v="2"/>
    <n v="41376752"/>
    <s v="Addition"/>
    <n v="4164.8599999999997"/>
    <n v="2082.4299999999998"/>
    <x v="0"/>
  </r>
  <r>
    <s v="AEP - Generation Resources"/>
    <s v="Mitchell Generating Plant"/>
    <s v="2009"/>
    <s v="Air Pollution"/>
    <x v="2"/>
    <n v="41253650"/>
    <s v="Addition"/>
    <n v="39356.21"/>
    <n v="19678.105"/>
    <x v="5"/>
  </r>
  <r>
    <s v="AEP - Generation Resources"/>
    <s v="Mitchell Generating Plant"/>
    <s v="2007"/>
    <s v="Air Pollution"/>
    <x v="2"/>
    <s v="X1168912"/>
    <s v="Addition"/>
    <n v="318709.09999999998"/>
    <n v="159354.54999999999"/>
    <x v="2"/>
  </r>
  <r>
    <s v="AEP - Generation Resources"/>
    <s v="Mitchell Generating Plant"/>
    <s v="2009"/>
    <s v="Water Pollution"/>
    <x v="2"/>
    <n v="41363017"/>
    <s v="Addition"/>
    <n v="55171.59"/>
    <n v="27585.794999999998"/>
    <x v="3"/>
  </r>
  <r>
    <s v="AEP - Generation Resources"/>
    <s v="Mitchell Generating Plant"/>
    <s v="2009"/>
    <s v="Air Pollution"/>
    <x v="2"/>
    <n v="41385198"/>
    <s v="Addition"/>
    <n v="17356.400000000001"/>
    <n v="8678.2000000000007"/>
    <x v="0"/>
  </r>
  <r>
    <s v="AEP - Generation Resources"/>
    <s v="Mitchell Generating Plant"/>
    <s v="2012"/>
    <s v="Air Pollution"/>
    <x v="2"/>
    <n v="41923985"/>
    <s v="Addition"/>
    <n v="28425.27"/>
    <n v="14212.635"/>
    <x v="4"/>
  </r>
  <r>
    <s v="AEP - Generation Resources"/>
    <s v="Mitchell Generating Plant"/>
    <s v="2009"/>
    <m/>
    <x v="2"/>
    <n v="41427111"/>
    <s v="Addition"/>
    <n v="16610.18"/>
    <n v="8305.09"/>
    <x v="2"/>
  </r>
  <r>
    <s v="AEP - Generation Resources"/>
    <s v="Mitchell Generating Plant"/>
    <s v="2009"/>
    <s v="Air Pollution"/>
    <x v="3"/>
    <n v="40947493"/>
    <s v="Addition"/>
    <n v="6687583.5800000001"/>
    <n v="3343791.79"/>
    <x v="2"/>
  </r>
  <r>
    <s v="AEP - Generation Resources"/>
    <s v="Mitchell Generating Plant"/>
    <s v="2007"/>
    <s v="Air Pollution"/>
    <x v="3"/>
    <s v="X1169151"/>
    <s v="Addition"/>
    <n v="6186009.9000000004"/>
    <n v="3093004.95"/>
    <x v="4"/>
  </r>
  <r>
    <s v="AEP - Generation Resources"/>
    <s v="Mitchell Generating Plant"/>
    <s v="2008"/>
    <s v="Air Pollution"/>
    <x v="3"/>
    <n v="41221090"/>
    <s v="Addition"/>
    <n v="27881.03"/>
    <n v="13940.514999999999"/>
    <x v="6"/>
  </r>
  <r>
    <s v="AEP - Generation Resources"/>
    <s v="Mitchell Generating Plant"/>
    <s v="2003"/>
    <s v="Air Pollution"/>
    <x v="3"/>
    <n v="40212814"/>
    <s v="Addition"/>
    <n v="52522.54"/>
    <n v="26261.27"/>
    <x v="1"/>
  </r>
  <r>
    <s v="AEP - Generation Resources"/>
    <s v="Mitchell Generating Plant"/>
    <s v="2002"/>
    <s v="Air Pollution"/>
    <x v="3"/>
    <n v="40109944"/>
    <s v="Addition"/>
    <n v="66312.86"/>
    <n v="33156.43"/>
    <x v="7"/>
  </r>
  <r>
    <s v="AEP - Generation Resources"/>
    <s v="Mitchell Generating Plant"/>
    <s v="2002"/>
    <s v="Water Pollution"/>
    <x v="3"/>
    <n v="40132300"/>
    <s v="Addition"/>
    <n v="24943.97"/>
    <n v="12471.985000000001"/>
    <x v="6"/>
  </r>
  <r>
    <s v="AEP - Generation Resources"/>
    <s v="Mitchell Generating Plant"/>
    <s v="2003"/>
    <s v="Water Pollution"/>
    <x v="3"/>
    <n v="40132276"/>
    <s v="Addition"/>
    <n v="17179.240000000002"/>
    <n v="8589.6200000000008"/>
    <x v="6"/>
  </r>
  <r>
    <s v="AEP - Generation Resources"/>
    <s v="Mitchell Generating Plant"/>
    <s v="2003"/>
    <s v="Air Pollution"/>
    <x v="3"/>
    <n v="40157563"/>
    <s v="Addition"/>
    <n v="10980.93"/>
    <n v="5490.4650000000001"/>
    <x v="6"/>
  </r>
  <r>
    <s v="AEP - Generation Resources"/>
    <s v="Mitchell Generating Plant"/>
    <s v="2012"/>
    <s v="Air Pollution"/>
    <x v="3"/>
    <n v="41821404"/>
    <s v="Addition"/>
    <n v="1746.65"/>
    <n v="873.32500000000005"/>
    <x v="6"/>
  </r>
  <r>
    <s v="AEP - Generation Resources"/>
    <s v="Mitchell Generating Plant"/>
    <s v="2005"/>
    <s v="Air Pollution"/>
    <x v="3"/>
    <s v="X1171210"/>
    <s v="Addition"/>
    <n v="9196666.9600000009"/>
    <n v="4598333.4800000004"/>
    <x v="6"/>
  </r>
  <r>
    <s v="AEP - Generation Resources"/>
    <s v="Mitchell Generating Plant"/>
    <s v="2005"/>
    <s v="Air Pollution"/>
    <x v="3"/>
    <s v="X1168964"/>
    <s v="Addition"/>
    <n v="1040327.27"/>
    <n v="520163.63500000001"/>
    <x v="2"/>
  </r>
  <r>
    <s v="AEP - Generation Resources"/>
    <s v="Mitchell Generating Plant"/>
    <s v="2008"/>
    <s v="Air Pollution"/>
    <x v="3"/>
    <n v="41161665"/>
    <s v="Addition"/>
    <n v="10083.33"/>
    <n v="5041.665"/>
    <x v="6"/>
  </r>
  <r>
    <s v="AEP - Generation Resources"/>
    <s v="Mitchell Generating Plant"/>
    <s v="2007"/>
    <s v="Air Pollution"/>
    <x v="3"/>
    <s v="X1169160"/>
    <s v="Addition"/>
    <n v="885508.68"/>
    <n v="442754.34"/>
    <x v="4"/>
  </r>
  <r>
    <s v="AEP - Generation Resources"/>
    <s v="Mitchell Generating Plant"/>
    <s v="2007"/>
    <s v="Air Pollution"/>
    <x v="3"/>
    <s v="X1169230"/>
    <s v="Addition"/>
    <n v="434467.79"/>
    <n v="217233.89499999999"/>
    <x v="4"/>
  </r>
  <r>
    <s v="AEP - Generation Resources"/>
    <s v="Mitchell Generating Plant"/>
    <s v="2007"/>
    <s v="Air Pollution"/>
    <x v="3"/>
    <s v="X1171340"/>
    <s v="Addition"/>
    <n v="16258924.050000001"/>
    <n v="8129462.0250000004"/>
    <x v="8"/>
  </r>
  <r>
    <s v="AEP - Generation Resources"/>
    <s v="Mitchell Generating Plant"/>
    <s v="2007"/>
    <s v="Air Pollution"/>
    <x v="3"/>
    <s v="X1171190"/>
    <s v="Addition"/>
    <n v="4024523.54"/>
    <n v="2012261.77"/>
    <x v="2"/>
  </r>
  <r>
    <s v="AEP - Generation Resources"/>
    <s v="Mitchell Generating Plant"/>
    <s v="2007"/>
    <s v="Air Pollution"/>
    <x v="3"/>
    <s v="X1168950"/>
    <s v="Addition"/>
    <n v="68575282.030000001"/>
    <n v="34287641.015000001"/>
    <x v="2"/>
  </r>
  <r>
    <s v="AEP - Generation Resources"/>
    <s v="Mitchell Generating Plant"/>
    <s v="2007"/>
    <s v="Air Pollution"/>
    <x v="3"/>
    <s v="X1171400"/>
    <s v="Addition"/>
    <n v="10993354.300000001"/>
    <n v="5496677.1500000004"/>
    <x v="15"/>
  </r>
  <r>
    <s v="AEP - Generation Resources"/>
    <s v="Mitchell Generating Plant"/>
    <s v="2007"/>
    <s v="Air Pollution"/>
    <x v="3"/>
    <n v="7502476"/>
    <s v="Addition"/>
    <n v="4461.1499999999996"/>
    <n v="2230.5749999999998"/>
    <x v="4"/>
  </r>
  <r>
    <s v="AEP - Generation Resources"/>
    <s v="Mitchell Generating Plant"/>
    <s v="2007"/>
    <s v="Air Pollution"/>
    <x v="3"/>
    <s v="X1168963"/>
    <s v="Addition"/>
    <n v="21356244.640000001"/>
    <n v="10678122.32"/>
    <x v="2"/>
  </r>
  <r>
    <s v="AEP - Generation Resources"/>
    <s v="Mitchell Generating Plant"/>
    <s v="2007"/>
    <s v="Air Pollution"/>
    <x v="3"/>
    <n v="40913598"/>
    <s v="Addition"/>
    <n v="6910.4"/>
    <n v="3455.2"/>
    <x v="1"/>
  </r>
  <r>
    <s v="AEP - Generation Resources"/>
    <s v="Mitchell Generating Plant"/>
    <s v="2007"/>
    <s v="Air Pollution"/>
    <x v="3"/>
    <n v="40647491"/>
    <s v="Addition"/>
    <n v="74394.36"/>
    <n v="37197.18"/>
    <x v="5"/>
  </r>
  <r>
    <s v="AEP - Generation Resources"/>
    <s v="Mitchell Generating Plant"/>
    <s v="2007"/>
    <s v="Air Pollution"/>
    <x v="3"/>
    <n v="40676910"/>
    <s v="Addition"/>
    <n v="15831.64"/>
    <n v="7915.82"/>
    <x v="5"/>
  </r>
  <r>
    <s v="AEP - Generation Resources"/>
    <s v="Mitchell Generating Plant"/>
    <s v="2007"/>
    <s v="Air Pollution"/>
    <x v="3"/>
    <s v="X1165860"/>
    <s v="Addition"/>
    <n v="0"/>
    <n v="0"/>
    <x v="9"/>
  </r>
  <r>
    <s v="AEP - Generation Resources"/>
    <s v="Mitchell Generating Plant"/>
    <s v="2011"/>
    <s v="Air Pollution"/>
    <x v="3"/>
    <n v="41755223"/>
    <s v="Addition"/>
    <n v="31253.96"/>
    <n v="15626.98"/>
    <x v="6"/>
  </r>
  <r>
    <s v="AEP - Generation Resources"/>
    <s v="Mitchell Generating Plant"/>
    <s v="2009"/>
    <s v="Air Pollution"/>
    <x v="3"/>
    <n v="41313578"/>
    <s v="Addition"/>
    <n v="3379.46"/>
    <n v="1689.73"/>
    <x v="6"/>
  </r>
  <r>
    <s v="AEP - Generation Resources"/>
    <s v="Mitchell Generating Plant"/>
    <s v="2009"/>
    <s v="Air Pollution"/>
    <x v="3"/>
    <n v="41341785"/>
    <s v="Addition"/>
    <n v="4261.26"/>
    <n v="2130.63"/>
    <x v="5"/>
  </r>
  <r>
    <s v="AEP - Generation Resources"/>
    <s v="Mitchell Generating Plant"/>
    <s v="2009"/>
    <s v="Solid Waste Disposal"/>
    <x v="3"/>
    <n v="41418102"/>
    <s v="Addition"/>
    <n v="2356.81"/>
    <n v="1178.405"/>
    <x v="6"/>
  </r>
  <r>
    <s v="AEP - Generation Resources"/>
    <s v="Mitchell Generating Plant"/>
    <s v="2010"/>
    <s v="Air Pollution"/>
    <x v="3"/>
    <n v="41474633"/>
    <s v="Addition"/>
    <n v="5278.13"/>
    <n v="2639.0650000000001"/>
    <x v="5"/>
  </r>
  <r>
    <s v="AEP - Generation Resources"/>
    <s v="Mitchell Generating Plant"/>
    <s v="2010"/>
    <s v="Air Pollution"/>
    <x v="3"/>
    <n v="41501840"/>
    <s v="Addition"/>
    <n v="4552.96"/>
    <n v="2276.48"/>
    <x v="5"/>
  </r>
  <r>
    <s v="AEP - Generation Resources"/>
    <s v="Mitchell Generating Plant"/>
    <s v="2010"/>
    <s v="Air Pollution"/>
    <x v="3"/>
    <n v="41531687"/>
    <s v="Addition"/>
    <n v="15158.72"/>
    <n v="7579.36"/>
    <x v="2"/>
  </r>
  <r>
    <s v="AEP - Generation Resources"/>
    <s v="Mitchell Generating Plant"/>
    <s v="2010"/>
    <s v="Air Pollution"/>
    <x v="3"/>
    <n v="41551096"/>
    <s v="Addition"/>
    <n v="5268.16"/>
    <n v="2634.08"/>
    <x v="5"/>
  </r>
  <r>
    <s v="AEP - Generation Resources"/>
    <s v="Mitchell Generating Plant"/>
    <s v="2011"/>
    <s v="Air Pollution"/>
    <x v="3"/>
    <n v="41780030"/>
    <s v="Addition"/>
    <n v="1276.48"/>
    <n v="638.24"/>
    <x v="6"/>
  </r>
  <r>
    <s v="AEP - Generation Resources"/>
    <s v="Mitchell Generating Plant"/>
    <s v="2010"/>
    <s v="Air Pollution"/>
    <x v="3"/>
    <n v="41556740"/>
    <s v="Addition"/>
    <n v="19394.810000000001"/>
    <n v="9697.4050000000007"/>
    <x v="2"/>
  </r>
  <r>
    <s v="AEP - Generation Resources"/>
    <s v="Mitchell Generating Plant"/>
    <s v="2010"/>
    <s v="Air Pollution"/>
    <x v="3"/>
    <n v="41568392"/>
    <s v="Addition"/>
    <n v="5737.92"/>
    <n v="2868.96"/>
    <x v="5"/>
  </r>
  <r>
    <s v="AEP - Generation Resources"/>
    <s v="Mitchell Generating Plant"/>
    <s v="2011"/>
    <s v="Air Pollution"/>
    <x v="3"/>
    <n v="41648766"/>
    <s v="Addition"/>
    <n v="4160.63"/>
    <n v="2080.3150000000001"/>
    <x v="6"/>
  </r>
  <r>
    <s v="AEP - Generation Resources"/>
    <s v="Mitchell Generating Plant"/>
    <s v="2012"/>
    <s v="Air Pollution"/>
    <x v="3"/>
    <n v="41827109"/>
    <s v="Addition"/>
    <n v="169656.65"/>
    <n v="84828.324999999997"/>
    <x v="2"/>
  </r>
  <r>
    <s v="AEP - Generation Resources"/>
    <s v="Mitchell Generating Plant"/>
    <s v="2012"/>
    <s v="Air Pollution"/>
    <x v="3"/>
    <n v="41870785"/>
    <s v="Addition"/>
    <n v="2962.62"/>
    <n v="1481.31"/>
    <x v="2"/>
  </r>
  <r>
    <s v="AEP - Generation Resources"/>
    <s v="Mitchell Generating Plant"/>
    <s v="2012"/>
    <s v="Air Pollution"/>
    <x v="3"/>
    <n v="41827133"/>
    <s v="Addition"/>
    <n v="193007.64"/>
    <n v="96503.82"/>
    <x v="2"/>
  </r>
  <r>
    <s v="AEP - Generation Resources"/>
    <s v="Mitchell Generating Plant"/>
    <s v="2012"/>
    <s v="Air Pollution"/>
    <x v="3"/>
    <n v="41760828"/>
    <s v="Addition"/>
    <n v="16025.3"/>
    <n v="8012.65"/>
    <x v="2"/>
  </r>
  <r>
    <s v="AEP - Generation Resources"/>
    <s v="Mitchell Generating Plant"/>
    <s v="2012"/>
    <s v="Air Pollution"/>
    <x v="3"/>
    <n v="41966193"/>
    <s v="Addition"/>
    <n v="6602.55"/>
    <n v="3301.2750000000001"/>
    <x v="6"/>
  </r>
  <r>
    <s v="AEP - Generation Resources"/>
    <s v="Mitchell Generating Plant"/>
    <s v="2013"/>
    <s v="Air Pollution"/>
    <x v="3"/>
    <n v="42001952"/>
    <s v="Addition"/>
    <n v="27675.51"/>
    <n v="13837.754999999999"/>
    <x v="2"/>
  </r>
  <r>
    <s v="AEP - Generation Resources"/>
    <s v="Mitchell Generating Plant"/>
    <s v="2013"/>
    <s v="Air Pollution"/>
    <x v="3"/>
    <n v="41930628"/>
    <s v="Addition"/>
    <n v="22932.85"/>
    <n v="11466.424999999999"/>
    <x v="0"/>
  </r>
  <r>
    <s v="AEP - Generation Resources"/>
    <s v="Mitchell Generating Plant"/>
    <s v="2013"/>
    <s v="Air Pollution"/>
    <x v="3"/>
    <n v="42072623"/>
    <s v="Addition"/>
    <n v="8400.6"/>
    <n v="4200.3"/>
    <x v="6"/>
  </r>
  <r>
    <s v="AEP - Generation Resources"/>
    <s v="Mitchell Generating Plant"/>
    <s v="2013"/>
    <s v="Air Pollution"/>
    <x v="3"/>
    <n v="42103580"/>
    <s v="Addition"/>
    <n v="3439.91"/>
    <n v="1719.9549999999999"/>
    <x v="6"/>
  </r>
  <r>
    <s v="AEP - Generation Resources"/>
    <s v="Mitchell Generating Plant"/>
    <s v="2013"/>
    <s v="Air Pollution"/>
    <x v="3"/>
    <n v="42082710"/>
    <s v="Addition"/>
    <n v="2674.16"/>
    <n v="1337.08"/>
    <x v="6"/>
  </r>
  <r>
    <s v="AEP - Generation Resources"/>
    <s v="Mitchell Generating Plant"/>
    <s v="2013"/>
    <s v="Air Pollution"/>
    <x v="3"/>
    <n v="41827143"/>
    <s v="Addition"/>
    <n v="160530.15"/>
    <n v="80265.074999999997"/>
    <x v="2"/>
  </r>
  <r>
    <s v="AEP - Generation Resources"/>
    <s v="Mitchell Generating Plant"/>
    <s v="2013"/>
    <s v="Air Pollution"/>
    <x v="3"/>
    <n v="41827144"/>
    <s v="Addition"/>
    <n v="157140.10999999999"/>
    <n v="78570.054999999993"/>
    <x v="2"/>
  </r>
  <r>
    <s v="AEP - Generation Resources"/>
    <s v="Mitchell Generating Plant"/>
    <s v="2013"/>
    <s v="Air Pollution"/>
    <x v="3"/>
    <n v="41827137"/>
    <s v="Addition"/>
    <n v="153338.09"/>
    <n v="76669.044999999998"/>
    <x v="2"/>
  </r>
  <r>
    <s v="AEP - Generation Resources"/>
    <s v="Mitchell Generating Plant"/>
    <s v="2013"/>
    <s v="Air Pollution"/>
    <x v="3"/>
    <n v="42059885"/>
    <s v="Addition"/>
    <n v="295544.73"/>
    <n v="147772.36499999999"/>
    <x v="2"/>
  </r>
  <r>
    <s v="AEP - Generation Resources"/>
    <s v="Mitchell Generating Plant"/>
    <s v="2013"/>
    <s v="Air Pollution"/>
    <x v="3"/>
    <n v="42047396"/>
    <s v="Addition"/>
    <n v="242598.21"/>
    <n v="121299.105"/>
    <x v="4"/>
  </r>
  <r>
    <s v="AEP - Generation Resources"/>
    <s v="Mitchell Generating Plant"/>
    <s v="2013"/>
    <s v="Air Pollution"/>
    <x v="3"/>
    <n v="42132170"/>
    <s v="Addition"/>
    <n v="63921.64"/>
    <n v="31960.82"/>
    <x v="2"/>
  </r>
  <r>
    <s v="AEP - Generation Resources"/>
    <s v="Mitchell Generating Plant"/>
    <s v="2013"/>
    <s v="Air Pollution"/>
    <x v="3"/>
    <n v="42137647"/>
    <s v="Addition"/>
    <n v="53487.08"/>
    <n v="26743.54"/>
    <x v="6"/>
  </r>
  <r>
    <s v="AEP - Generation Resources"/>
    <s v="Mitchell Generating Plant"/>
    <s v="2013"/>
    <s v="Air Pollution"/>
    <x v="3"/>
    <n v="42145255"/>
    <s v="Addition"/>
    <n v="27741.73"/>
    <n v="13870.865"/>
    <x v="6"/>
  </r>
  <r>
    <s v="AEP - Generation Resources"/>
    <s v="Mitchell Generating Plant"/>
    <s v="2013"/>
    <s v="Solid Waste Disposal"/>
    <x v="3"/>
    <n v="42145241"/>
    <s v="Addition"/>
    <n v="1403.53"/>
    <n v="701.76499999999999"/>
    <x v="6"/>
  </r>
  <r>
    <s v="AEP - Generation Resources"/>
    <s v="Mitchell Generating Plant"/>
    <s v="2004"/>
    <m/>
    <x v="3"/>
    <n v="40390921"/>
    <s v="Addition"/>
    <n v="8041.34"/>
    <n v="4020.67"/>
    <x v="8"/>
  </r>
  <r>
    <s v="AEP - Generation Resources"/>
    <s v="Mitchell Generating Plant"/>
    <s v="2009"/>
    <m/>
    <x v="3"/>
    <n v="41380959"/>
    <s v="Addition"/>
    <n v="17784.68"/>
    <n v="8892.34"/>
    <x v="2"/>
  </r>
  <r>
    <s v="AEP - Generation Resources"/>
    <s v="Mitchell Generating Plant"/>
    <s v="2009"/>
    <m/>
    <x v="3"/>
    <n v="41383043"/>
    <s v="Addition"/>
    <n v="27435.279999999999"/>
    <n v="13717.64"/>
    <x v="5"/>
  </r>
  <r>
    <s v="AEP - Generation Resources"/>
    <s v="Mitchell Generating Plant"/>
    <s v="2010"/>
    <m/>
    <x v="3"/>
    <n v="41384812"/>
    <s v="Addition"/>
    <n v="0"/>
    <n v="0"/>
    <x v="9"/>
  </r>
  <r>
    <s v="AEP - Generation Resources"/>
    <s v="Mitchell Generating Plant"/>
    <s v="2009"/>
    <m/>
    <x v="3"/>
    <n v="41426623"/>
    <s v="Addition"/>
    <n v="6568.16"/>
    <n v="3284.08"/>
    <x v="2"/>
  </r>
  <r>
    <s v="AEP - Generation Resources"/>
    <s v="Mitchell Generating Plant"/>
    <s v="2009"/>
    <m/>
    <x v="3"/>
    <n v="41356304"/>
    <s v="Addition"/>
    <n v="11862.51"/>
    <n v="5931.2550000000001"/>
    <x v="0"/>
  </r>
  <r>
    <s v="AEP - Generation Resources"/>
    <s v="Mitchell Generating Plant"/>
    <s v="2013"/>
    <m/>
    <x v="3"/>
    <n v="42133790"/>
    <s v="Addition"/>
    <n v="11189.93"/>
    <n v="5594.9650000000001"/>
    <x v="5"/>
  </r>
  <r>
    <s v="AEP - Generation Resources"/>
    <s v="Mitchell Generating Plant"/>
    <s v="2011"/>
    <m/>
    <x v="3"/>
    <n v="41549419"/>
    <s v="Addition"/>
    <n v="90450.05"/>
    <n v="45225.025000000001"/>
    <x v="6"/>
  </r>
  <r>
    <s v="AEP - Generation Resources"/>
    <s v="Mitchell Generating Plant"/>
    <s v="2008"/>
    <m/>
    <x v="3"/>
    <n v="41016189"/>
    <s v="Addition"/>
    <n v="61619.42"/>
    <n v="30809.71"/>
    <x v="4"/>
  </r>
  <r>
    <s v="AEP - Generation Resources"/>
    <s v="Mitchell Generating Plant"/>
    <s v="2010"/>
    <m/>
    <x v="3"/>
    <n v="41500966"/>
    <s v="Addition"/>
    <n v="22724.62"/>
    <n v="11362.31"/>
    <x v="4"/>
  </r>
  <r>
    <s v="AEP - Generation Resources"/>
    <s v="Mitchell Generating Plant"/>
    <s v="2012"/>
    <m/>
    <x v="3"/>
    <n v="41839036"/>
    <s v="Addition"/>
    <n v="201282.91"/>
    <n v="100641.455"/>
    <x v="5"/>
  </r>
  <r>
    <s v="AEP - Generation Resources"/>
    <s v="Mitchell Generating Plant"/>
    <s v="2006"/>
    <m/>
    <x v="3"/>
    <s v="X1172390"/>
    <s v="Addition"/>
    <n v="2925307.94"/>
    <n v="1462653.97"/>
    <x v="2"/>
  </r>
  <r>
    <s v="AEP - Generation Resources"/>
    <s v="Mitchell Generating Plant"/>
    <s v="2010"/>
    <s v="Air Pollution"/>
    <x v="4"/>
    <n v="41482787"/>
    <s v="Addition"/>
    <n v="6237.28"/>
    <n v="3118.64"/>
    <x v="0"/>
  </r>
  <r>
    <s v="AEP - Generation Resources"/>
    <s v="Mitchell Generating Plant"/>
    <s v="2008"/>
    <m/>
    <x v="4"/>
    <n v="41149901"/>
    <s v="Addition"/>
    <n v="22396.62"/>
    <n v="11198.31"/>
    <x v="2"/>
  </r>
  <r>
    <s v="AEP - Generation Resources"/>
    <s v="Mitchell Generating Plant"/>
    <s v="2010"/>
    <s v="Air Pollution"/>
    <x v="1"/>
    <n v="41546910"/>
    <s v="Addition"/>
    <n v="5894.2"/>
    <n v="2947.1"/>
    <x v="0"/>
  </r>
  <r>
    <s v="AEP - Generation Resources"/>
    <s v="Mitchell Generating Plant"/>
    <s v="2010"/>
    <s v="Water Pollution"/>
    <x v="1"/>
    <n v="41588033"/>
    <s v="Addition"/>
    <n v="4120.93"/>
    <n v="2060.4650000000001"/>
    <x v="3"/>
  </r>
  <r>
    <s v="AEP - Generation Resources"/>
    <s v="Mitchell Generating Plant"/>
    <s v="2010"/>
    <m/>
    <x v="1"/>
    <n v="41428030"/>
    <s v="Addition"/>
    <n v="2050.87"/>
    <n v="1025.4349999999999"/>
    <x v="2"/>
  </r>
  <r>
    <s v="AEP - Generation Resources"/>
    <s v="Mitchell Generating Plant"/>
    <s v="2009"/>
    <m/>
    <x v="1"/>
    <n v="41384141"/>
    <s v="Addition"/>
    <n v="1704866.72"/>
    <n v="852433.36"/>
    <x v="2"/>
  </r>
  <r>
    <s v="AEP - Generation Resources"/>
    <s v="Cardinal Generating Plant"/>
    <s v="2007"/>
    <m/>
    <x v="3"/>
    <s v="X1170533"/>
    <s v="Addition"/>
    <n v="0"/>
    <n v="0"/>
    <x v="10"/>
  </r>
  <r>
    <s v="AEP - Generation Resources"/>
    <s v="Kammer Generating Plant"/>
    <s v="2004"/>
    <s v="Air Pollution"/>
    <x v="3"/>
    <n v="40392874"/>
    <s v="Addition"/>
    <n v="689.66"/>
    <n v="344.83"/>
    <x v="0"/>
  </r>
  <r>
    <s v="AEP - Generation Resources"/>
    <s v="Kammer Generating Plant"/>
    <s v="2005"/>
    <s v="Air Pollution"/>
    <x v="3"/>
    <n v="40616462"/>
    <s v="Addition"/>
    <n v="25687.86"/>
    <n v="12843.93"/>
    <x v="1"/>
  </r>
  <r>
    <s v="AEP - Generation Resources"/>
    <s v="Mitchell Generating Plant"/>
    <s v="2006"/>
    <s v="Solid Waste Disposal"/>
    <x v="7"/>
    <s v="X1169102"/>
    <s v="Addition"/>
    <n v="1371.6"/>
    <n v="685.8"/>
    <x v="10"/>
  </r>
  <r>
    <s v="AEP - Generation Resources"/>
    <s v="Mitchell Generating Plant"/>
    <s v="2004"/>
    <s v="Air Pollution"/>
    <x v="3"/>
    <n v="40392874"/>
    <s v="Addition"/>
    <n v="14275.97"/>
    <n v="7137.9849999999997"/>
    <x v="0"/>
  </r>
  <r>
    <s v="AEP - Generation Resources"/>
    <s v="Mitchell Generating Plant"/>
    <s v="2008"/>
    <s v="Air Pollution"/>
    <x v="3"/>
    <n v="40947492"/>
    <s v="Addition"/>
    <n v="6924560.4500000002"/>
    <n v="3462280.2250000001"/>
    <x v="10"/>
  </r>
  <r>
    <s v="AEP - Generation Resources"/>
    <s v="Mitchell Generating Plant"/>
    <s v="2003"/>
    <s v="Water Pollution"/>
    <x v="3"/>
    <n v="40285166"/>
    <s v="Addition"/>
    <n v="23225.26"/>
    <n v="11612.63"/>
    <x v="6"/>
  </r>
  <r>
    <s v="AEP - Generation Resources"/>
    <s v="Mitchell Generating Plant"/>
    <s v="2011"/>
    <s v="Air Pollution"/>
    <x v="3"/>
    <n v="41577389"/>
    <s v="Addition"/>
    <n v="33278.300000000003"/>
    <n v="16639.150000000001"/>
    <x v="0"/>
  </r>
  <r>
    <s v="AEP - Generation Resources"/>
    <s v="Mitchell Generating Plant"/>
    <s v="2010"/>
    <s v="Air Pollution"/>
    <x v="3"/>
    <n v="41494205"/>
    <s v="Addition"/>
    <n v="52651.86"/>
    <n v="26325.93"/>
    <x v="6"/>
  </r>
  <r>
    <s v="AEP - Generation Resources"/>
    <s v="Mitchell Generating Plant"/>
    <s v="2005"/>
    <s v="Air Pollution"/>
    <x v="3"/>
    <n v="40504423"/>
    <s v="Addition"/>
    <n v="2816970.86"/>
    <n v="1408485.43"/>
    <x v="7"/>
  </r>
  <r>
    <s v="AEP - Generation Resources"/>
    <s v="Mitchell Generating Plant"/>
    <s v="2005"/>
    <s v="Air Pollution"/>
    <x v="3"/>
    <s v="X1171230"/>
    <s v="Addition"/>
    <n v="7496103.6799999997"/>
    <n v="3748051.84"/>
    <x v="13"/>
  </r>
  <r>
    <s v="AEP - Generation Resources"/>
    <s v="Mitchell Generating Plant"/>
    <s v="2005"/>
    <s v="Air Pollution"/>
    <x v="3"/>
    <s v="X1171220"/>
    <s v="Addition"/>
    <n v="6048235.4299999997"/>
    <n v="3024117.7149999999"/>
    <x v="1"/>
  </r>
  <r>
    <s v="AEP - Generation Resources"/>
    <s v="Mitchell Generating Plant"/>
    <s v="2005"/>
    <s v="Air Pollution"/>
    <x v="3"/>
    <n v="40504341"/>
    <s v="Addition"/>
    <n v="336240.93"/>
    <n v="168120.465"/>
    <x v="1"/>
  </r>
  <r>
    <s v="AEP - Generation Resources"/>
    <s v="Mitchell Generating Plant"/>
    <s v="2007"/>
    <s v="Air Pollution"/>
    <x v="3"/>
    <s v="X1171200"/>
    <s v="Addition"/>
    <n v="4944804.82"/>
    <n v="2472402.41"/>
    <x v="2"/>
  </r>
  <r>
    <s v="AEP - Generation Resources"/>
    <s v="Mitchell Generating Plant"/>
    <s v="2007"/>
    <s v="Air Pollution"/>
    <x v="3"/>
    <s v="X1169210"/>
    <s v="Addition"/>
    <n v="3534941.31"/>
    <n v="1767470.655"/>
    <x v="4"/>
  </r>
  <r>
    <s v="AEP - Generation Resources"/>
    <s v="Mitchell Generating Plant"/>
    <s v="2007"/>
    <s v="Air Pollution"/>
    <x v="3"/>
    <s v="X1169213"/>
    <s v="Addition"/>
    <n v="32365"/>
    <n v="16182.5"/>
    <x v="4"/>
  </r>
  <r>
    <s v="AEP - Generation Resources"/>
    <s v="Mitchell Generating Plant"/>
    <s v="2007"/>
    <s v="Air Pollution"/>
    <x v="3"/>
    <n v="41049226"/>
    <s v="Addition"/>
    <n v="24857.06"/>
    <n v="12428.53"/>
    <x v="8"/>
  </r>
  <r>
    <s v="AEP - Generation Resources"/>
    <s v="Mitchell Generating Plant"/>
    <s v="2007"/>
    <s v="Air Pollution"/>
    <x v="3"/>
    <s v="X1169240"/>
    <s v="Addition"/>
    <n v="89620.04"/>
    <n v="44810.02"/>
    <x v="4"/>
  </r>
  <r>
    <s v="AEP - Generation Resources"/>
    <s v="Mitchell Generating Plant"/>
    <s v="2007"/>
    <s v="Air Pollution"/>
    <x v="3"/>
    <n v="40504321"/>
    <s v="Addition"/>
    <n v="6713981.4100000001"/>
    <n v="3356990.7050000001"/>
    <x v="5"/>
  </r>
  <r>
    <s v="AEP - Generation Resources"/>
    <s v="Mitchell Generating Plant"/>
    <s v="2007"/>
    <s v="Air Pollution"/>
    <x v="3"/>
    <n v="40921938"/>
    <s v="Addition"/>
    <n v="6894.54"/>
    <n v="3447.27"/>
    <x v="6"/>
  </r>
  <r>
    <s v="AEP - Generation Resources"/>
    <s v="Mitchell Generating Plant"/>
    <s v="2011"/>
    <s v="Air Pollution"/>
    <x v="3"/>
    <n v="41788315"/>
    <s v="Addition"/>
    <n v="31739.42"/>
    <n v="15869.71"/>
    <x v="6"/>
  </r>
  <r>
    <s v="AEP - Generation Resources"/>
    <s v="Mitchell Generating Plant"/>
    <s v="2011"/>
    <s v="Air Pollution"/>
    <x v="3"/>
    <n v="41677438"/>
    <s v="Addition"/>
    <n v="21638.67"/>
    <n v="10819.334999999999"/>
    <x v="2"/>
  </r>
  <r>
    <s v="AEP - Generation Resources"/>
    <s v="Mitchell Generating Plant"/>
    <s v="2011"/>
    <s v="Air Pollution"/>
    <x v="3"/>
    <n v="41690190"/>
    <s v="Addition"/>
    <n v="3271.66"/>
    <n v="1635.83"/>
    <x v="2"/>
  </r>
  <r>
    <s v="AEP - Generation Resources"/>
    <s v="Mitchell Generating Plant"/>
    <s v="2009"/>
    <s v="Air Pollution"/>
    <x v="3"/>
    <n v="41409687"/>
    <s v="Addition"/>
    <n v="4961.05"/>
    <n v="2480.5250000000001"/>
    <x v="0"/>
  </r>
  <r>
    <s v="AEP - Generation Resources"/>
    <s v="Mitchell Generating Plant"/>
    <s v="2011"/>
    <s v="Air Pollution"/>
    <x v="3"/>
    <n v="41704306"/>
    <s v="Addition"/>
    <n v="221901.77"/>
    <n v="110950.88499999999"/>
    <x v="2"/>
  </r>
  <r>
    <s v="AEP - Generation Resources"/>
    <s v="Mitchell Generating Plant"/>
    <s v="2009"/>
    <s v="Air Pollution"/>
    <x v="3"/>
    <n v="41398403"/>
    <s v="Addition"/>
    <n v="32419.39"/>
    <n v="16209.695"/>
    <x v="4"/>
  </r>
  <r>
    <s v="AEP - Generation Resources"/>
    <s v="Mitchell Generating Plant"/>
    <s v="2010"/>
    <s v="Air Pollution"/>
    <x v="3"/>
    <n v="41396521"/>
    <s v="Addition"/>
    <n v="75307.98"/>
    <n v="37653.99"/>
    <x v="2"/>
  </r>
  <r>
    <s v="AEP - Generation Resources"/>
    <s v="Mitchell Generating Plant"/>
    <s v="2010"/>
    <s v="Air Pollution"/>
    <x v="3"/>
    <n v="41525777"/>
    <s v="Addition"/>
    <n v="11999.24"/>
    <n v="5999.62"/>
    <x v="6"/>
  </r>
  <r>
    <s v="AEP - Generation Resources"/>
    <s v="Mitchell Generating Plant"/>
    <s v="2010"/>
    <s v="Air Pollution"/>
    <x v="3"/>
    <n v="41453706"/>
    <s v="Addition"/>
    <n v="29151.040000000001"/>
    <n v="14575.52"/>
    <x v="6"/>
  </r>
  <r>
    <s v="AEP - Generation Resources"/>
    <s v="Mitchell Generating Plant"/>
    <s v="2010"/>
    <s v="Air Pollution"/>
    <x v="3"/>
    <n v="41488208"/>
    <s v="Addition"/>
    <n v="35349.19"/>
    <n v="17674.595000000001"/>
    <x v="6"/>
  </r>
  <r>
    <s v="AEP - Generation Resources"/>
    <s v="Mitchell Generating Plant"/>
    <s v="2010"/>
    <s v="Air Pollution"/>
    <x v="3"/>
    <n v="41548242"/>
    <s v="Addition"/>
    <n v="32529.27"/>
    <n v="16264.635"/>
    <x v="6"/>
  </r>
  <r>
    <s v="AEP - Generation Resources"/>
    <s v="Mitchell Generating Plant"/>
    <s v="2010"/>
    <s v="Air Pollution"/>
    <x v="3"/>
    <n v="41574107"/>
    <s v="Addition"/>
    <n v="37649.769999999997"/>
    <n v="18824.884999999998"/>
    <x v="6"/>
  </r>
  <r>
    <s v="AEP - Generation Resources"/>
    <s v="Mitchell Generating Plant"/>
    <s v="2013"/>
    <s v="Air Pollution"/>
    <x v="3"/>
    <n v="41842044"/>
    <s v="Addition"/>
    <n v="2517.79"/>
    <n v="1258.895"/>
    <x v="2"/>
  </r>
  <r>
    <s v="AEP - Generation Resources"/>
    <s v="Mitchell Generating Plant"/>
    <s v="2013"/>
    <s v="Air Pollution"/>
    <x v="3"/>
    <n v="41936385"/>
    <s v="Addition"/>
    <n v="1866.66"/>
    <n v="933.33"/>
    <x v="6"/>
  </r>
  <r>
    <s v="AEP - Generation Resources"/>
    <s v="Mitchell Generating Plant"/>
    <s v="2011"/>
    <s v="Air Pollution"/>
    <x v="3"/>
    <n v="41628583"/>
    <s v="Addition"/>
    <n v="42304.46"/>
    <n v="21152.23"/>
    <x v="2"/>
  </r>
  <r>
    <s v="AEP - Generation Resources"/>
    <s v="Mitchell Generating Plant"/>
    <s v="2011"/>
    <s v="Air Pollution"/>
    <x v="3"/>
    <n v="41714610"/>
    <s v="Addition"/>
    <n v="4446.28"/>
    <n v="2223.14"/>
    <x v="5"/>
  </r>
  <r>
    <s v="AEP - Generation Resources"/>
    <s v="Mitchell Generating Plant"/>
    <s v="2011"/>
    <s v="Air Pollution"/>
    <x v="3"/>
    <n v="41714606"/>
    <s v="Addition"/>
    <n v="1587.31"/>
    <n v="793.65499999999997"/>
    <x v="5"/>
  </r>
  <r>
    <s v="AEP - Generation Resources"/>
    <s v="Mitchell Generating Plant"/>
    <s v="2011"/>
    <s v="Air Pollution"/>
    <x v="3"/>
    <n v="41721361"/>
    <s v="Addition"/>
    <n v="32384.7"/>
    <n v="16192.35"/>
    <x v="6"/>
  </r>
  <r>
    <s v="AEP - Generation Resources"/>
    <s v="Mitchell Generating Plant"/>
    <s v="2012"/>
    <s v="Air Pollution"/>
    <x v="3"/>
    <n v="41859534"/>
    <s v="Addition"/>
    <n v="31170.6"/>
    <n v="15585.3"/>
    <x v="6"/>
  </r>
  <r>
    <s v="AEP - Generation Resources"/>
    <s v="Mitchell Generating Plant"/>
    <s v="2012"/>
    <s v="Air Pollution"/>
    <x v="3"/>
    <n v="41844704"/>
    <s v="Addition"/>
    <n v="1109.3499999999999"/>
    <n v="554.67499999999995"/>
    <x v="2"/>
  </r>
  <r>
    <s v="AEP - Generation Resources"/>
    <s v="Mitchell Generating Plant"/>
    <s v="2012"/>
    <s v="Air Pollution"/>
    <x v="3"/>
    <n v="41888210"/>
    <s v="Addition"/>
    <n v="220463.15"/>
    <n v="110231.575"/>
    <x v="2"/>
  </r>
  <r>
    <s v="AEP - Generation Resources"/>
    <s v="Mitchell Generating Plant"/>
    <s v="2013"/>
    <s v="Air Pollution"/>
    <x v="3"/>
    <n v="41980655"/>
    <s v="Addition"/>
    <n v="37557.61"/>
    <n v="18778.805"/>
    <x v="6"/>
  </r>
  <r>
    <s v="AEP - Generation Resources"/>
    <s v="Mitchell Generating Plant"/>
    <s v="2013"/>
    <s v="Air Pollution"/>
    <x v="3"/>
    <n v="41983681"/>
    <s v="Addition"/>
    <n v="3379.42"/>
    <n v="1689.71"/>
    <x v="6"/>
  </r>
  <r>
    <s v="AEP - Generation Resources"/>
    <s v="Mitchell Generating Plant"/>
    <s v="2013"/>
    <s v="Air Pollution"/>
    <x v="3"/>
    <n v="41987243"/>
    <s v="Addition"/>
    <n v="26151.52"/>
    <n v="13075.76"/>
    <x v="2"/>
  </r>
  <r>
    <s v="AEP - Generation Resources"/>
    <s v="Mitchell Generating Plant"/>
    <s v="2013"/>
    <s v="Air Pollution"/>
    <x v="3"/>
    <n v="42042438"/>
    <s v="Addition"/>
    <n v="1111852.94"/>
    <n v="555926.47"/>
    <x v="2"/>
  </r>
  <r>
    <s v="AEP - Generation Resources"/>
    <s v="Mitchell Generating Plant"/>
    <s v="2013"/>
    <s v="Air Pollution"/>
    <x v="3"/>
    <n v="42091251"/>
    <s v="Addition"/>
    <n v="34564.26"/>
    <n v="17282.13"/>
    <x v="6"/>
  </r>
  <r>
    <s v="AEP - Generation Resources"/>
    <s v="Mitchell Generating Plant"/>
    <s v="2013"/>
    <s v="Air Pollution"/>
    <x v="3"/>
    <n v="42113197"/>
    <s v="Addition"/>
    <n v="30209.48"/>
    <n v="15104.74"/>
    <x v="6"/>
  </r>
  <r>
    <s v="AEP - Generation Resources"/>
    <s v="Mitchell Generating Plant"/>
    <s v="2013"/>
    <s v="Air Pollution"/>
    <x v="3"/>
    <n v="41827140"/>
    <s v="Addition"/>
    <n v="156408.10999999999"/>
    <n v="78204.054999999993"/>
    <x v="2"/>
  </r>
  <r>
    <s v="AEP - Generation Resources"/>
    <s v="Mitchell Generating Plant"/>
    <s v="2013"/>
    <s v="Air Pollution"/>
    <x v="3"/>
    <n v="42047372"/>
    <s v="Addition"/>
    <n v="151536.51"/>
    <n v="75768.255000000005"/>
    <x v="2"/>
  </r>
  <r>
    <s v="AEP - Generation Resources"/>
    <s v="Mitchell Generating Plant"/>
    <s v="2013"/>
    <s v="Air Pollution"/>
    <x v="3"/>
    <n v="42042423"/>
    <s v="Addition"/>
    <n v="120628.59"/>
    <n v="60314.294999999998"/>
    <x v="2"/>
  </r>
  <r>
    <s v="AEP - Generation Resources"/>
    <s v="Mitchell Generating Plant"/>
    <s v="2013"/>
    <s v="Air Pollution"/>
    <x v="3"/>
    <n v="42069147"/>
    <s v="Addition"/>
    <n v="57224.12"/>
    <n v="28612.06"/>
    <x v="2"/>
  </r>
  <r>
    <s v="AEP - Generation Resources"/>
    <s v="Mitchell Generating Plant"/>
    <s v="2013"/>
    <s v="Air Pollution"/>
    <x v="3"/>
    <n v="41786764"/>
    <s v="Addition"/>
    <n v="44771.48"/>
    <n v="22385.74"/>
    <x v="0"/>
  </r>
  <r>
    <s v="AEP - Generation Resources"/>
    <s v="Mitchell Generating Plant"/>
    <s v="2009"/>
    <m/>
    <x v="3"/>
    <n v="41314773"/>
    <s v="Addition"/>
    <n v="65647.070000000007"/>
    <n v="32823.535000000003"/>
    <x v="2"/>
  </r>
  <r>
    <s v="AEP - Generation Resources"/>
    <s v="Mitchell Generating Plant"/>
    <s v="2013"/>
    <m/>
    <x v="3"/>
    <n v="41931391"/>
    <s v="Addition"/>
    <n v="74431.8"/>
    <n v="37215.9"/>
    <x v="5"/>
  </r>
  <r>
    <s v="AEP - Generation Resources"/>
    <s v="Mitchell Generating Plant"/>
    <s v="2011"/>
    <m/>
    <x v="3"/>
    <n v="41547312"/>
    <s v="Addition"/>
    <n v="183438.84"/>
    <n v="91719.42"/>
    <x v="5"/>
  </r>
  <r>
    <s v="AEP - Generation Resources"/>
    <s v="Mitchell Generating Plant"/>
    <s v="2008"/>
    <m/>
    <x v="3"/>
    <n v="40895753"/>
    <s v="Addition"/>
    <n v="551125.06999999995"/>
    <n v="275562.53499999997"/>
    <x v="4"/>
  </r>
  <r>
    <s v="AEP - Generation Resources"/>
    <s v="Mitchell Generating Plant"/>
    <s v="2012"/>
    <m/>
    <x v="3"/>
    <n v="41839052"/>
    <s v="Addition"/>
    <n v="3501.64"/>
    <n v="1750.82"/>
    <x v="6"/>
  </r>
  <r>
    <s v="AEP - Generation Resources"/>
    <s v="Mitchell Generating Plant"/>
    <s v="2013"/>
    <m/>
    <x v="3"/>
    <n v="42093236"/>
    <s v="Addition"/>
    <n v="10846.91"/>
    <n v="5423.4549999999999"/>
    <x v="4"/>
  </r>
  <r>
    <s v="AEP - Generation Resources"/>
    <s v="Mitchell Generating Plant"/>
    <s v="2009"/>
    <m/>
    <x v="3"/>
    <n v="41356382"/>
    <s v="Addition"/>
    <n v="12466.47"/>
    <n v="6233.2349999999997"/>
    <x v="0"/>
  </r>
  <r>
    <s v="AEP - Generation Resources"/>
    <s v="Mitchell Generating Plant"/>
    <s v="2008"/>
    <m/>
    <x v="3"/>
    <n v="40895748"/>
    <s v="Addition"/>
    <n v="551125.06999999995"/>
    <n v="275562.53499999997"/>
    <x v="4"/>
  </r>
  <r>
    <s v="AEP - Generation Resources"/>
    <s v="Mitchell Generating Plant"/>
    <s v="2008"/>
    <m/>
    <x v="3"/>
    <n v="40895761"/>
    <s v="Addition"/>
    <n v="558421.81999999995"/>
    <n v="279210.90999999997"/>
    <x v="2"/>
  </r>
  <r>
    <s v="AEP - Generation Resources"/>
    <s v="Mitchell Generating Plant"/>
    <s v="2013"/>
    <m/>
    <x v="3"/>
    <n v="42071050"/>
    <s v="Addition"/>
    <n v="42211.23"/>
    <n v="21105.615000000002"/>
    <x v="11"/>
  </r>
  <r>
    <s v="AEP - Generation Resources"/>
    <s v="Mitchell Generating Plant"/>
    <s v="2013"/>
    <m/>
    <x v="3"/>
    <n v="42025779"/>
    <s v="Addition"/>
    <n v="25175.87"/>
    <n v="12587.934999999999"/>
    <x v="2"/>
  </r>
  <r>
    <s v="AEP - Generation Resources"/>
    <s v="Mitchell Generating Plant"/>
    <s v="2012"/>
    <m/>
    <x v="3"/>
    <n v="41886704"/>
    <s v="Addition"/>
    <n v="98962.52"/>
    <n v="49481.26"/>
    <x v="2"/>
  </r>
  <r>
    <s v="AEP - Generation Resources"/>
    <s v="Mitchell Generating Plant"/>
    <s v="2013"/>
    <m/>
    <x v="3"/>
    <n v="41928507"/>
    <s v="Addition"/>
    <n v="16564.599999999999"/>
    <n v="8282.2999999999993"/>
    <x v="4"/>
  </r>
  <r>
    <s v="AEP - Generation Resources"/>
    <s v="Mitchell Generating Plant"/>
    <s v="2010"/>
    <m/>
    <x v="3"/>
    <n v="41468520"/>
    <s v="Addition"/>
    <n v="78759.06"/>
    <n v="39379.53"/>
    <x v="5"/>
  </r>
  <r>
    <s v="AEP - Generation Resources"/>
    <s v="Mitchell Generating Plant"/>
    <s v="2010"/>
    <m/>
    <x v="3"/>
    <n v="41511103"/>
    <s v="Addition"/>
    <n v="123673.69"/>
    <n v="61836.845000000001"/>
    <x v="2"/>
  </r>
  <r>
    <s v="AEP - Generation Resources"/>
    <s v="Mitchell Generating Plant"/>
    <s v="2013"/>
    <m/>
    <x v="4"/>
    <n v="42073638"/>
    <s v="Addition"/>
    <n v="3404.34"/>
    <n v="1702.17"/>
    <x v="2"/>
  </r>
  <r>
    <s v="AEP - Generation Resources"/>
    <s v="Mitchell Generating Plant"/>
    <s v="2007"/>
    <s v="Air Pollution"/>
    <x v="0"/>
    <n v="40876990"/>
    <s v="Addition"/>
    <n v="15127.98"/>
    <n v="7563.99"/>
    <x v="5"/>
  </r>
  <r>
    <s v="AEP - Generation Resources"/>
    <s v="Mitchell Generating Plant"/>
    <s v="2012"/>
    <s v="Air Pollution"/>
    <x v="0"/>
    <n v="41951050"/>
    <s v="Addition"/>
    <n v="29060.54"/>
    <n v="14530.27"/>
    <x v="2"/>
  </r>
  <r>
    <s v="AEP - Generation Resources"/>
    <s v="Mitchell Generating Plant"/>
    <s v="2013"/>
    <s v="Air Pollution"/>
    <x v="0"/>
    <n v="42032779"/>
    <s v="Addition"/>
    <n v="1536.74"/>
    <n v="768.37"/>
    <x v="2"/>
  </r>
  <r>
    <s v="AEP - Generation Resources"/>
    <s v="Mitchell Generating Plant"/>
    <s v="2013"/>
    <s v="Air Pollution"/>
    <x v="0"/>
    <s v="X1181810"/>
    <s v="Addition"/>
    <n v="1916080.32"/>
    <n v="958040.16"/>
    <x v="5"/>
  </r>
  <r>
    <s v="AEP - Generation Resources"/>
    <s v="Mitchell Generating Plant"/>
    <s v="2010"/>
    <m/>
    <x v="0"/>
    <n v="41510573"/>
    <s v="Addition"/>
    <n v="21784.43"/>
    <n v="10892.215"/>
    <x v="2"/>
  </r>
  <r>
    <s v="AEP - Generation Resources"/>
    <s v="Mitchell Generating Plant"/>
    <s v="2010"/>
    <m/>
    <x v="0"/>
    <n v="41613297"/>
    <s v="Addition"/>
    <n v="55.16"/>
    <n v="27.58"/>
    <x v="2"/>
  </r>
  <r>
    <s v="AEP - Generation Resources"/>
    <s v="Mitchell Generating Plant"/>
    <s v="2011"/>
    <m/>
    <x v="0"/>
    <n v="41710321"/>
    <s v="Addition"/>
    <n v="157409.14000000001"/>
    <n v="78704.570000000007"/>
    <x v="5"/>
  </r>
  <r>
    <s v="AEP - Generation Resources"/>
    <s v="Mitchell Generating Plant"/>
    <s v="2013"/>
    <m/>
    <x v="0"/>
    <n v="42055590"/>
    <s v="Addition"/>
    <n v="142280.04999999999"/>
    <n v="71140.024999999994"/>
    <x v="5"/>
  </r>
  <r>
    <s v="AEP - Generation Resources"/>
    <s v="Mitchell Generating Plant"/>
    <s v="2013"/>
    <m/>
    <x v="0"/>
    <n v="42055592"/>
    <s v="Addition"/>
    <n v="141015.49"/>
    <n v="70507.744999999995"/>
    <x v="5"/>
  </r>
  <r>
    <s v="AEP - Generation Resources"/>
    <s v="Mitchell Generating Plant"/>
    <s v="2013"/>
    <m/>
    <x v="0"/>
    <n v="42055598"/>
    <s v="Addition"/>
    <n v="4678.0200000000004"/>
    <n v="2339.0100000000002"/>
    <x v="2"/>
  </r>
  <r>
    <s v="AEP - Generation Resources"/>
    <s v="Mitchell Generating Plant"/>
    <s v="2009"/>
    <m/>
    <x v="1"/>
    <n v="41402785"/>
    <s v="Addition"/>
    <n v="13460.21"/>
    <n v="6730.1049999999996"/>
    <x v="2"/>
  </r>
  <r>
    <s v="AEP - Generation Resources"/>
    <s v="Mitchell Generating Plant"/>
    <s v="2013"/>
    <m/>
    <x v="1"/>
    <n v="42092522"/>
    <s v="Addition"/>
    <n v="2254.36"/>
    <n v="1127.18"/>
    <x v="6"/>
  </r>
  <r>
    <s v="AEP - Generation Resources"/>
    <s v="Mitchell Generating Plant"/>
    <s v="2010"/>
    <s v="Water Pollution"/>
    <x v="2"/>
    <s v="X1177030"/>
    <s v="Addition"/>
    <n v="1530830.73"/>
    <n v="765415.36499999999"/>
    <x v="14"/>
  </r>
  <r>
    <s v="AEP - Generation Resources"/>
    <s v="Mitchell Generating Plant"/>
    <s v="2013"/>
    <s v="Air Pollution"/>
    <x v="2"/>
    <n v="42010841"/>
    <s v="Addition"/>
    <n v="109574.19"/>
    <n v="54787.095000000001"/>
    <x v="2"/>
  </r>
  <r>
    <s v="AEP - Generation Resources"/>
    <s v="Mitchell Generating Plant"/>
    <s v="2006"/>
    <m/>
    <x v="2"/>
    <n v="40727855"/>
    <s v="Addition"/>
    <n v="508472.27"/>
    <n v="254236.13500000001"/>
    <x v="2"/>
  </r>
  <r>
    <s v="AEP - Generation Resources"/>
    <s v="Mitchell Generating Plant"/>
    <s v="2013"/>
    <m/>
    <x v="2"/>
    <n v="42046958"/>
    <s v="Addition"/>
    <n v="10778.29"/>
    <n v="5389.1450000000004"/>
    <x v="4"/>
  </r>
  <r>
    <s v="AEP - Generation Resources"/>
    <s v="Mitchell Generating Plant"/>
    <s v="2010"/>
    <m/>
    <x v="2"/>
    <n v="41540532"/>
    <s v="Addition"/>
    <n v="6688.47"/>
    <n v="3344.2350000000001"/>
    <x v="4"/>
  </r>
  <r>
    <s v="AEP - Generation Resources"/>
    <s v="Mitchell Generating Plant"/>
    <s v="2010"/>
    <s v="Air Pollution"/>
    <x v="3"/>
    <n v="41555229"/>
    <s v="Addition"/>
    <n v="2834.21"/>
    <n v="1417.105"/>
    <x v="6"/>
  </r>
  <r>
    <s v="AEP - Generation Resources"/>
    <s v="Mitchell Generating Plant"/>
    <s v="2009"/>
    <s v="Air Pollution"/>
    <x v="3"/>
    <n v="41369535"/>
    <s v="Addition"/>
    <n v="7299.85"/>
    <n v="3649.9250000000002"/>
    <x v="6"/>
  </r>
  <r>
    <s v="AEP - Generation Resources"/>
    <s v="Mitchell Generating Plant"/>
    <s v="2011"/>
    <s v="Air Pollution"/>
    <x v="3"/>
    <n v="41708983"/>
    <s v="Addition"/>
    <n v="205908.39"/>
    <n v="102954.19500000001"/>
    <x v="2"/>
  </r>
  <r>
    <s v="AEP - Generation Resources"/>
    <s v="Mitchell Generating Plant"/>
    <s v="2011"/>
    <s v="Air Pollution"/>
    <x v="3"/>
    <n v="41790135"/>
    <s v="Addition"/>
    <n v="2353.6799999999998"/>
    <n v="1176.8399999999999"/>
    <x v="6"/>
  </r>
  <r>
    <s v="AEP - Generation Resources"/>
    <s v="Mitchell Generating Plant"/>
    <s v="2011"/>
    <s v="Air Pollution"/>
    <x v="3"/>
    <n v="41786730"/>
    <s v="Addition"/>
    <n v="1994"/>
    <n v="997"/>
    <x v="2"/>
  </r>
  <r>
    <s v="AEP - Generation Resources"/>
    <s v="Mitchell Generating Plant"/>
    <s v="2002"/>
    <s v="Air Pollution"/>
    <x v="3"/>
    <n v="7501760"/>
    <s v="Addition"/>
    <n v="1143200.04"/>
    <n v="571600.02"/>
    <x v="7"/>
  </r>
  <r>
    <s v="AEP - Generation Resources"/>
    <s v="Mitchell Generating Plant"/>
    <s v="2001"/>
    <s v="Air Pollution"/>
    <x v="3"/>
    <n v="7500005"/>
    <s v="Addition"/>
    <n v="552061.54"/>
    <n v="276030.77"/>
    <x v="0"/>
  </r>
  <r>
    <s v="AEP - Generation Resources"/>
    <s v="Mitchell Generating Plant"/>
    <s v="2006"/>
    <s v="Air Pollution"/>
    <x v="3"/>
    <n v="40504438"/>
    <s v="Addition"/>
    <n v="176698.1"/>
    <n v="88349.05"/>
    <x v="7"/>
  </r>
  <r>
    <s v="AEP - Generation Resources"/>
    <s v="Mitchell Generating Plant"/>
    <s v="2006"/>
    <s v="Air Pollution"/>
    <x v="3"/>
    <n v="40411069"/>
    <s v="Addition"/>
    <n v="1331.68"/>
    <n v="665.84"/>
    <x v="1"/>
  </r>
  <r>
    <s v="AEP - Generation Resources"/>
    <s v="Mitchell Generating Plant"/>
    <s v="2004"/>
    <s v="Air Pollution"/>
    <x v="3"/>
    <n v="40285762"/>
    <s v="Addition"/>
    <n v="27719.01"/>
    <n v="13859.504999999999"/>
    <x v="6"/>
  </r>
  <r>
    <s v="AEP - Generation Resources"/>
    <s v="Mitchell Generating Plant"/>
    <s v="2008"/>
    <s v="Air Pollution"/>
    <x v="3"/>
    <n v="41113379"/>
    <s v="Addition"/>
    <n v="45381.09"/>
    <n v="22690.544999999998"/>
    <x v="6"/>
  </r>
  <r>
    <s v="AEP - Generation Resources"/>
    <s v="Mitchell Generating Plant"/>
    <s v="2008"/>
    <s v="Air Pollution"/>
    <x v="3"/>
    <n v="41123989"/>
    <s v="Addition"/>
    <n v="4167.12"/>
    <n v="2083.56"/>
    <x v="6"/>
  </r>
  <r>
    <s v="AEP - Generation Resources"/>
    <s v="Mitchell Generating Plant"/>
    <s v="2008"/>
    <s v="Air Pollution"/>
    <x v="3"/>
    <n v="41128354"/>
    <s v="Addition"/>
    <n v="4895.62"/>
    <n v="2447.81"/>
    <x v="5"/>
  </r>
  <r>
    <s v="AEP - Generation Resources"/>
    <s v="Mitchell Generating Plant"/>
    <s v="2007"/>
    <s v="Air Pollution"/>
    <x v="3"/>
    <s v="X1169000"/>
    <s v="Addition"/>
    <n v="16952974.059999999"/>
    <n v="8476487.0299999993"/>
    <x v="2"/>
  </r>
  <r>
    <s v="AEP - Generation Resources"/>
    <s v="Mitchell Generating Plant"/>
    <s v="2007"/>
    <s v="Air Pollution"/>
    <x v="3"/>
    <s v="X1169214"/>
    <s v="Addition"/>
    <n v="1.1000000000000001"/>
    <n v="0.55000000000000004"/>
    <x v="4"/>
  </r>
  <r>
    <s v="AEP - Generation Resources"/>
    <s v="Mitchell Generating Plant"/>
    <s v="2007"/>
    <s v="Air Pollution"/>
    <x v="3"/>
    <s v="X1171370"/>
    <s v="Addition"/>
    <n v="24580363.379999999"/>
    <n v="12290181.689999999"/>
    <x v="2"/>
  </r>
  <r>
    <s v="AEP - Generation Resources"/>
    <s v="Mitchell Generating Plant"/>
    <s v="2007"/>
    <s v="Water Pollution"/>
    <x v="3"/>
    <n v="41029406"/>
    <s v="Addition"/>
    <n v="4286.7700000000004"/>
    <n v="2143.3850000000002"/>
    <x v="5"/>
  </r>
  <r>
    <s v="AEP - Generation Resources"/>
    <s v="Mitchell Generating Plant"/>
    <s v="2007"/>
    <s v="Air Pollution"/>
    <x v="3"/>
    <n v="40874477"/>
    <s v="Addition"/>
    <n v="446975.93"/>
    <n v="223487.965"/>
    <x v="5"/>
  </r>
  <r>
    <s v="AEP - Generation Resources"/>
    <s v="Mitchell Generating Plant"/>
    <s v="2007"/>
    <s v="Air Pollution"/>
    <x v="3"/>
    <n v="40913606"/>
    <s v="Addition"/>
    <n v="2641.56"/>
    <n v="1320.78"/>
    <x v="1"/>
  </r>
  <r>
    <s v="AEP - Generation Resources"/>
    <s v="Mitchell Generating Plant"/>
    <s v="2007"/>
    <s v="Air Pollution"/>
    <x v="3"/>
    <s v="X1166151"/>
    <s v="Addition"/>
    <n v="0"/>
    <n v="0"/>
    <x v="9"/>
  </r>
  <r>
    <s v="AEP - Generation Resources"/>
    <s v="Mitchell Generating Plant"/>
    <s v="2011"/>
    <s v="Air Pollution"/>
    <x v="3"/>
    <n v="41563359"/>
    <s v="Addition"/>
    <n v="78834.16"/>
    <n v="39417.08"/>
    <x v="2"/>
  </r>
  <r>
    <s v="AEP - Generation Resources"/>
    <s v="Mitchell Generating Plant"/>
    <s v="2011"/>
    <s v="Air Pollution"/>
    <x v="3"/>
    <n v="41610921"/>
    <s v="Addition"/>
    <n v="48694.95"/>
    <n v="24347.474999999999"/>
    <x v="6"/>
  </r>
  <r>
    <s v="AEP - Generation Resources"/>
    <s v="Mitchell Generating Plant"/>
    <s v="2011"/>
    <s v="Air Pollution"/>
    <x v="3"/>
    <n v="41757137"/>
    <s v="Addition"/>
    <n v="2453.27"/>
    <n v="1226.635"/>
    <x v="2"/>
  </r>
  <r>
    <s v="AEP - Generation Resources"/>
    <s v="Mitchell Generating Plant"/>
    <s v="2009"/>
    <s v="Air Pollution"/>
    <x v="3"/>
    <n v="41419793"/>
    <s v="Addition"/>
    <n v="2984.66"/>
    <n v="1492.33"/>
    <x v="6"/>
  </r>
  <r>
    <s v="AEP - Generation Resources"/>
    <s v="Mitchell Generating Plant"/>
    <s v="2009"/>
    <s v="Air Pollution"/>
    <x v="3"/>
    <n v="41301495"/>
    <s v="Addition"/>
    <n v="23822.12"/>
    <n v="11911.06"/>
    <x v="0"/>
  </r>
  <r>
    <s v="AEP - Generation Resources"/>
    <s v="Mitchell Generating Plant"/>
    <s v="2010"/>
    <s v="Air Pollution"/>
    <x v="3"/>
    <n v="41462671"/>
    <s v="Addition"/>
    <n v="4351.18"/>
    <n v="2175.59"/>
    <x v="6"/>
  </r>
  <r>
    <s v="AEP - Generation Resources"/>
    <s v="Mitchell Generating Plant"/>
    <s v="2010"/>
    <s v="Solid Waste Disposal"/>
    <x v="3"/>
    <n v="41445476"/>
    <s v="Addition"/>
    <n v="1925.24"/>
    <n v="962.62"/>
    <x v="6"/>
  </r>
  <r>
    <s v="AEP - Generation Resources"/>
    <s v="Mitchell Generating Plant"/>
    <s v="2010"/>
    <s v="Air Pollution"/>
    <x v="3"/>
    <n v="41551097"/>
    <s v="Addition"/>
    <n v="5031.07"/>
    <n v="2515.5349999999999"/>
    <x v="5"/>
  </r>
  <r>
    <s v="AEP - Generation Resources"/>
    <s v="Mitchell Generating Plant"/>
    <s v="2010"/>
    <s v="Air Pollution"/>
    <x v="3"/>
    <n v="41551088"/>
    <s v="Addition"/>
    <n v="4858.1099999999997"/>
    <n v="2429.0549999999998"/>
    <x v="5"/>
  </r>
  <r>
    <s v="AEP - Generation Resources"/>
    <s v="Mitchell Generating Plant"/>
    <s v="2010"/>
    <s v="Air Pollution"/>
    <x v="3"/>
    <s v="X1174670"/>
    <s v="Addition"/>
    <n v="1231576.5"/>
    <n v="615788.25"/>
    <x v="14"/>
  </r>
  <r>
    <s v="AEP - Generation Resources"/>
    <s v="Mitchell Generating Plant"/>
    <s v="2013"/>
    <s v="Air Pollution"/>
    <x v="3"/>
    <n v="41988908"/>
    <s v="Addition"/>
    <n v="9439.5499999999993"/>
    <n v="4719.7749999999996"/>
    <x v="6"/>
  </r>
  <r>
    <s v="AEP - Generation Resources"/>
    <s v="Mitchell Generating Plant"/>
    <s v="2013"/>
    <s v="Air Pollution"/>
    <x v="3"/>
    <n v="41959058"/>
    <s v="Addition"/>
    <n v="51367.29"/>
    <n v="25683.645"/>
    <x v="0"/>
  </r>
  <r>
    <s v="AEP - Generation Resources"/>
    <s v="Mitchell Generating Plant"/>
    <s v="2011"/>
    <s v="Air Pollution"/>
    <x v="3"/>
    <n v="41628593"/>
    <s v="Addition"/>
    <n v="41785.68"/>
    <n v="20892.84"/>
    <x v="2"/>
  </r>
  <r>
    <s v="AEP - Generation Resources"/>
    <s v="Mitchell Generating Plant"/>
    <s v="2011"/>
    <s v="Air Pollution"/>
    <x v="3"/>
    <n v="41724840"/>
    <s v="Addition"/>
    <n v="2127.6"/>
    <n v="1063.8"/>
    <x v="2"/>
  </r>
  <r>
    <s v="AEP - Generation Resources"/>
    <s v="Mitchell Generating Plant"/>
    <s v="2011"/>
    <s v="Air Pollution"/>
    <x v="3"/>
    <n v="41736552"/>
    <s v="Addition"/>
    <n v="2646.22"/>
    <n v="1323.11"/>
    <x v="2"/>
  </r>
  <r>
    <s v="AEP - Generation Resources"/>
    <s v="Mitchell Generating Plant"/>
    <s v="2011"/>
    <s v="Air Pollution"/>
    <x v="3"/>
    <n v="41646577"/>
    <s v="Addition"/>
    <n v="8390.67"/>
    <n v="4195.335"/>
    <x v="6"/>
  </r>
  <r>
    <s v="AEP - Generation Resources"/>
    <s v="Mitchell Generating Plant"/>
    <s v="2012"/>
    <s v="Air Pollution"/>
    <x v="3"/>
    <n v="41827136"/>
    <s v="Addition"/>
    <n v="161681.26"/>
    <n v="80840.63"/>
    <x v="2"/>
  </r>
  <r>
    <s v="AEP - Generation Resources"/>
    <s v="Mitchell Generating Plant"/>
    <s v="2012"/>
    <s v="Air Pollution"/>
    <x v="3"/>
    <n v="41912855"/>
    <s v="Addition"/>
    <n v="3703.34"/>
    <n v="1851.67"/>
    <x v="6"/>
  </r>
  <r>
    <s v="AEP - Generation Resources"/>
    <s v="Mitchell Generating Plant"/>
    <s v="2013"/>
    <s v="Air Pollution"/>
    <x v="3"/>
    <n v="42043989"/>
    <s v="Addition"/>
    <n v="30392.02"/>
    <n v="15196.01"/>
    <x v="2"/>
  </r>
  <r>
    <s v="AEP - Generation Resources"/>
    <s v="Mitchell Generating Plant"/>
    <s v="2013"/>
    <s v="Solid Waste Disposal"/>
    <x v="3"/>
    <n v="42054752"/>
    <s v="Addition"/>
    <n v="6320.54"/>
    <n v="3160.27"/>
    <x v="5"/>
  </r>
  <r>
    <s v="AEP - Generation Resources"/>
    <s v="Mitchell Generating Plant"/>
    <s v="2013"/>
    <s v="Air Pollution"/>
    <x v="3"/>
    <n v="41917246"/>
    <s v="Addition"/>
    <n v="24.47"/>
    <n v="12.234999999999999"/>
    <x v="2"/>
  </r>
  <r>
    <s v="AEP - Generation Resources"/>
    <s v="Mitchell Generating Plant"/>
    <s v="2008"/>
    <m/>
    <x v="3"/>
    <n v="41148440"/>
    <s v="Addition"/>
    <n v="1436.26"/>
    <n v="718.13"/>
    <x v="4"/>
  </r>
  <r>
    <s v="AEP - Generation Resources"/>
    <s v="Mitchell Generating Plant"/>
    <s v="2009"/>
    <m/>
    <x v="3"/>
    <n v="41355054"/>
    <s v="Addition"/>
    <n v="77010.06"/>
    <n v="38505.03"/>
    <x v="5"/>
  </r>
  <r>
    <s v="AEP - Generation Resources"/>
    <s v="Mitchell Generating Plant"/>
    <s v="2007"/>
    <m/>
    <x v="3"/>
    <n v="40379782"/>
    <s v="Addition"/>
    <n v="14834.58"/>
    <n v="7417.29"/>
    <x v="0"/>
  </r>
  <r>
    <s v="AEP - Generation Resources"/>
    <s v="Mitchell Generating Plant"/>
    <s v="2009"/>
    <m/>
    <x v="3"/>
    <n v="41380580"/>
    <s v="Addition"/>
    <n v="15461.06"/>
    <n v="7730.53"/>
    <x v="2"/>
  </r>
  <r>
    <s v="AEP - Generation Resources"/>
    <s v="Mitchell Generating Plant"/>
    <s v="2008"/>
    <m/>
    <x v="3"/>
    <n v="40895763"/>
    <s v="Addition"/>
    <n v="4944935.3899999997"/>
    <n v="2472467.6949999998"/>
    <x v="4"/>
  </r>
  <r>
    <s v="AEP - Generation Resources"/>
    <s v="Mitchell Generating Plant"/>
    <s v="2009"/>
    <m/>
    <x v="3"/>
    <n v="41399274"/>
    <s v="Addition"/>
    <n v="16662.240000000002"/>
    <n v="8331.1200000000008"/>
    <x v="2"/>
  </r>
  <r>
    <s v="AEP - Generation Resources"/>
    <s v="Mitchell Generating Plant"/>
    <s v="2009"/>
    <m/>
    <x v="3"/>
    <n v="41291380"/>
    <s v="Addition"/>
    <n v="21063.72"/>
    <n v="10531.86"/>
    <x v="2"/>
  </r>
  <r>
    <s v="AEP - Generation Resources"/>
    <s v="Mitchell Generating Plant"/>
    <s v="2012"/>
    <m/>
    <x v="3"/>
    <n v="41792562"/>
    <s v="Addition"/>
    <n v="2313.46"/>
    <n v="1156.73"/>
    <x v="5"/>
  </r>
  <r>
    <s v="AEP - Generation Resources"/>
    <s v="Mitchell Generating Plant"/>
    <s v="2013"/>
    <m/>
    <x v="3"/>
    <n v="42138852"/>
    <s v="Addition"/>
    <n v="12000"/>
    <n v="6000"/>
    <x v="5"/>
  </r>
  <r>
    <s v="AEP - Generation Resources"/>
    <s v="Mitchell Generating Plant"/>
    <s v="2013"/>
    <m/>
    <x v="3"/>
    <n v="41931403"/>
    <s v="Addition"/>
    <n v="3987.55"/>
    <n v="1993.7750000000001"/>
    <x v="6"/>
  </r>
  <r>
    <s v="AEP - Generation Resources"/>
    <s v="Mitchell Generating Plant"/>
    <s v="2011"/>
    <m/>
    <x v="3"/>
    <n v="41659962"/>
    <s v="Addition"/>
    <n v="12175.46"/>
    <n v="6087.73"/>
    <x v="2"/>
  </r>
  <r>
    <s v="AEP - Generation Resources"/>
    <s v="Mitchell Generating Plant"/>
    <s v="2011"/>
    <m/>
    <x v="3"/>
    <n v="41643331"/>
    <s v="Addition"/>
    <n v="12200.99"/>
    <n v="6100.4949999999999"/>
    <x v="2"/>
  </r>
  <r>
    <s v="AEP - Generation Resources"/>
    <s v="Mitchell Generating Plant"/>
    <s v="2010"/>
    <m/>
    <x v="3"/>
    <n v="41599829"/>
    <s v="Addition"/>
    <n v="119480.64"/>
    <n v="59740.32"/>
    <x v="2"/>
  </r>
  <r>
    <s v="AEP - Generation Resources"/>
    <s v="Mitchell Generating Plant"/>
    <s v="2012"/>
    <m/>
    <x v="3"/>
    <n v="41839044"/>
    <s v="Addition"/>
    <n v="193185.97"/>
    <n v="96592.985000000001"/>
    <x v="5"/>
  </r>
  <r>
    <s v="AEP - Generation Resources"/>
    <s v="Mitchell Generating Plant"/>
    <s v="2013"/>
    <m/>
    <x v="3"/>
    <n v="42041426"/>
    <s v="Addition"/>
    <n v="80548.600000000006"/>
    <n v="40274.300000000003"/>
    <x v="4"/>
  </r>
  <r>
    <s v="AEP - Generation Resources"/>
    <s v="Mitchell Generating Plant"/>
    <s v="2007"/>
    <s v="Air Pollution"/>
    <x v="0"/>
    <n v="40884632"/>
    <s v="Addition"/>
    <n v="2933.01"/>
    <n v="1466.5050000000001"/>
    <x v="6"/>
  </r>
  <r>
    <s v="AEP - Generation Resources"/>
    <s v="Mitchell Generating Plant"/>
    <s v="2007"/>
    <s v="Air Pollution"/>
    <x v="0"/>
    <n v="40943360"/>
    <s v="Addition"/>
    <n v="10516.26"/>
    <n v="5258.13"/>
    <x v="5"/>
  </r>
  <r>
    <s v="AEP - Generation Resources"/>
    <s v="Mitchell Generating Plant"/>
    <s v="2013"/>
    <m/>
    <x v="0"/>
    <n v="41985687"/>
    <s v="Addition"/>
    <n v="13937.49"/>
    <n v="6968.7449999999999"/>
    <x v="2"/>
  </r>
  <r>
    <s v="AEP - Generation Resources"/>
    <s v="Mitchell Generating Plant"/>
    <s v="2013"/>
    <m/>
    <x v="0"/>
    <n v="41880468"/>
    <s v="Addition"/>
    <n v="113765.79"/>
    <n v="56882.894999999997"/>
    <x v="5"/>
  </r>
  <r>
    <s v="AEP - Generation Resources"/>
    <s v="Mitchell Generating Plant"/>
    <s v="2004"/>
    <s v="Water Pollution"/>
    <x v="1"/>
    <n v="40371499"/>
    <s v="Addition"/>
    <n v="2532.38"/>
    <n v="1266.19"/>
    <x v="1"/>
  </r>
  <r>
    <s v="AEP - Generation Resources"/>
    <s v="Mitchell Generating Plant"/>
    <s v="2004"/>
    <s v="Air Pollution"/>
    <x v="1"/>
    <n v="40444431"/>
    <s v="Addition"/>
    <n v="490.72"/>
    <n v="245.36"/>
    <x v="6"/>
  </r>
  <r>
    <s v="AEP - Generation Resources"/>
    <s v="Mitchell Generating Plant"/>
    <s v="2008"/>
    <m/>
    <x v="1"/>
    <n v="41120941"/>
    <s v="Addition"/>
    <n v="43056.39"/>
    <n v="21528.195"/>
    <x v="4"/>
  </r>
  <r>
    <s v="AEP - Generation Resources"/>
    <s v="Mitchell Generating Plant"/>
    <s v="2008"/>
    <m/>
    <x v="1"/>
    <n v="41203173"/>
    <s v="Addition"/>
    <n v="32905.949999999997"/>
    <n v="16452.974999999999"/>
    <x v="11"/>
  </r>
  <r>
    <s v="AEP - Generation Resources"/>
    <s v="Mitchell Generating Plant"/>
    <s v="2013"/>
    <m/>
    <x v="1"/>
    <n v="42072629"/>
    <s v="Addition"/>
    <n v="4547.5"/>
    <n v="2273.75"/>
    <x v="4"/>
  </r>
  <r>
    <s v="AEP - Generation Resources"/>
    <s v="Mitchell Generating Plant"/>
    <s v="2008"/>
    <s v="Air Pollution"/>
    <x v="3"/>
    <s v="W0017228"/>
    <s v="Addition"/>
    <n v="4705740"/>
    <n v="2352870"/>
    <x v="4"/>
  </r>
  <r>
    <s v="AEP - Generation Resources"/>
    <s v="Mountaineer Generating Plant"/>
    <s v="2007"/>
    <m/>
    <x v="3"/>
    <s v="X1170533"/>
    <s v="Addition"/>
    <n v="10736251.369999999"/>
    <n v="5368125.6849999996"/>
    <x v="10"/>
  </r>
  <r>
    <s v="AEP - Generation Resources"/>
    <s v="Mitchell Generating Plant"/>
    <s v="2009"/>
    <s v="Air Pollution"/>
    <x v="3"/>
    <s v="X1175270"/>
    <s v="Addition"/>
    <n v="12750189.529999999"/>
    <n v="6375094.7649999997"/>
    <x v="2"/>
  </r>
  <r>
    <s v="AEP - Generation Resources"/>
    <s v="Mitchell Generating Plant"/>
    <s v="2002"/>
    <s v="Air Pollution"/>
    <x v="3"/>
    <n v="7000350"/>
    <s v="Addition"/>
    <n v="2850363.2"/>
    <n v="1425181.6"/>
    <x v="5"/>
  </r>
  <r>
    <s v="AEP - Generation Resources"/>
    <s v="Mitchell Generating Plant"/>
    <s v="2006"/>
    <m/>
    <x v="3"/>
    <n v="40504450"/>
    <s v="Addition"/>
    <n v="260043.1"/>
    <n v="130021.55"/>
    <x v="4"/>
  </r>
  <r>
    <s v="AEP - Generation Resources"/>
    <s v="Mitchell Generating Plant"/>
    <s v="2011"/>
    <s v="Air Pollution"/>
    <x v="3"/>
    <n v="41665504"/>
    <s v="Addition"/>
    <n v="0"/>
    <n v="0"/>
    <x v="9"/>
  </r>
  <r>
    <s v="AEP - Generation Resources"/>
    <s v="Mitchell Generating Plant"/>
    <s v="2010"/>
    <s v="Air Pollution"/>
    <x v="3"/>
    <s v="X1174680"/>
    <s v="Addition"/>
    <n v="969458.81"/>
    <n v="484729.40500000003"/>
    <x v="14"/>
  </r>
  <r>
    <s v="AEP - Generation Resources"/>
    <s v="Mitchell Generating Plant"/>
    <s v="2008"/>
    <s v="Air Pollution"/>
    <x v="0"/>
    <n v="40988609"/>
    <s v="Addition"/>
    <n v="0"/>
    <n v="0"/>
    <x v="9"/>
  </r>
  <r>
    <s v="AEP - Generation Resources"/>
    <s v="Mitchell Generating Plant"/>
    <s v="2006"/>
    <m/>
    <x v="7"/>
    <s v="W0014220"/>
    <s v="Addition"/>
    <n v="485355.65"/>
    <n v="242677.82500000001"/>
    <x v="11"/>
  </r>
  <r>
    <s v="AEP - Generation Resources"/>
    <s v="Mitchell Generating Plant"/>
    <s v="2006"/>
    <m/>
    <x v="3"/>
    <s v="X1172440"/>
    <s v="Addition"/>
    <n v="1467518.57"/>
    <n v="733759.28500000003"/>
    <x v="4"/>
  </r>
  <r>
    <s v="AEP - Generation Resources"/>
    <s v="Mitchell Generating Plant"/>
    <s v="2007"/>
    <m/>
    <x v="3"/>
    <s v="X1173980"/>
    <s v="Addition"/>
    <n v="4507731.47"/>
    <n v="2253865.7349999999"/>
    <x v="2"/>
  </r>
  <r>
    <s v="AEP - Generation Resources"/>
    <s v="Mitchell Generating Plant"/>
    <s v="2013"/>
    <m/>
    <x v="3"/>
    <n v="42093268"/>
    <s v="Addition"/>
    <n v="0"/>
    <n v="0"/>
    <x v="9"/>
  </r>
  <r>
    <s v="AEP - Generation Resources"/>
    <s v="Mitchell Generating Plant"/>
    <s v="2005"/>
    <s v="Air Pollution"/>
    <x v="7"/>
    <s v="W0010456"/>
    <s v="Addition"/>
    <n v="0"/>
    <n v="0"/>
    <x v="9"/>
  </r>
  <r>
    <s v="AEP - Generation Resources"/>
    <s v="Mitchell Generating Plant"/>
    <s v="2005"/>
    <s v="Air Pollution"/>
    <x v="3"/>
    <s v="X1173660"/>
    <s v="Addition"/>
    <n v="79093.94"/>
    <n v="39546.97"/>
    <x v="4"/>
  </r>
  <r>
    <s v="AEP - Generation Resources"/>
    <s v="Mitchell Generating Plant"/>
    <s v="2012"/>
    <s v="Water Pollution"/>
    <x v="3"/>
    <n v="41816533"/>
    <s v="Addition"/>
    <n v="0"/>
    <n v="0"/>
    <x v="9"/>
  </r>
  <r>
    <s v="AEP - Generation Resources"/>
    <s v="Mitchell Generating Plant"/>
    <s v="2012"/>
    <s v="Air Pollution"/>
    <x v="3"/>
    <n v="41821383"/>
    <s v="Addition"/>
    <n v="0"/>
    <n v="0"/>
    <x v="9"/>
  </r>
  <r>
    <s v="Kentucky Power - Gen"/>
    <s v="Mitchell Generating Plant"/>
    <s v="2014"/>
    <s v="Water Pollution"/>
    <x v="3"/>
    <n v="42295470"/>
    <s v="Addition"/>
    <n v="14453.89"/>
    <n v="14453.89"/>
    <x v="6"/>
  </r>
  <r>
    <s v="Kentucky Power - Gen"/>
    <s v="Mitchell Generating Plant"/>
    <s v="2015"/>
    <s v="Air Pollution"/>
    <x v="3"/>
    <n v="42264531"/>
    <s v="Addition"/>
    <n v="114821.07"/>
    <n v="114821.07"/>
    <x v="2"/>
  </r>
  <r>
    <s v="Kentucky Power - Gen"/>
    <s v="Mitchell Generating Plant"/>
    <s v="2015"/>
    <s v="Air Pollution"/>
    <x v="3"/>
    <n v="42268306"/>
    <s v="Addition"/>
    <n v="95506.11"/>
    <n v="95506.11"/>
    <x v="4"/>
  </r>
  <r>
    <s v="Kentucky Power - Gen"/>
    <s v="Mitchell Generating Plant"/>
    <s v="2014"/>
    <s v="Air Pollution"/>
    <x v="3"/>
    <n v="42162404"/>
    <s v="Addition"/>
    <n v="23115.58"/>
    <n v="23115.58"/>
    <x v="6"/>
  </r>
  <r>
    <s v="Kentucky Power - Gen"/>
    <s v="Mitchell Generating Plant"/>
    <s v="2014"/>
    <s v="Air Pollution"/>
    <x v="3"/>
    <n v="42190546"/>
    <s v="Addition"/>
    <n v="11948.96"/>
    <n v="11948.96"/>
    <x v="2"/>
  </r>
  <r>
    <s v="Kentucky Power - Gen"/>
    <s v="Mitchell Generating Plant"/>
    <s v="2014"/>
    <s v="Air Pollution"/>
    <x v="3"/>
    <n v="42168965"/>
    <s v="Addition"/>
    <n v="25006.63"/>
    <n v="25006.63"/>
    <x v="2"/>
  </r>
  <r>
    <s v="Kentucky Power - Gen"/>
    <s v="Mitchell Generating Plant"/>
    <s v="2014"/>
    <s v="Air Pollution"/>
    <x v="3"/>
    <n v="42188969"/>
    <s v="Addition"/>
    <n v="1313.11"/>
    <n v="1313.11"/>
    <x v="11"/>
  </r>
  <r>
    <s v="Kentucky Power - Gen"/>
    <s v="Mitchell Generating Plant"/>
    <s v="2014"/>
    <s v="Air Pollution"/>
    <x v="3"/>
    <n v="42244892"/>
    <s v="Addition"/>
    <n v="1478.79"/>
    <n v="1478.79"/>
    <x v="6"/>
  </r>
  <r>
    <s v="Kentucky Power - Gen"/>
    <s v="Mitchell Generating Plant"/>
    <s v="2014"/>
    <s v="Air Pollution"/>
    <x v="3"/>
    <n v="42271915"/>
    <s v="Addition"/>
    <n v="3404.43"/>
    <n v="3404.43"/>
    <x v="4"/>
  </r>
  <r>
    <s v="Kentucky Power - Gen"/>
    <s v="Mitchell Generating Plant"/>
    <s v="2014"/>
    <s v="Air Pollution"/>
    <x v="3"/>
    <n v="42236748"/>
    <s v="Addition"/>
    <n v="3029.8"/>
    <n v="3029.8"/>
    <x v="2"/>
  </r>
  <r>
    <s v="Kentucky Power - Gen"/>
    <s v="Mitchell Generating Plant"/>
    <s v="2014"/>
    <s v="Air Pollution"/>
    <x v="3"/>
    <n v="42300162"/>
    <s v="Addition"/>
    <n v="6958.22"/>
    <n v="6958.22"/>
    <x v="2"/>
  </r>
  <r>
    <s v="Kentucky Power - Gen"/>
    <s v="Mitchell Generating Plant"/>
    <s v="2014"/>
    <s v="Air Pollution"/>
    <x v="3"/>
    <n v="42254146"/>
    <s v="Addition"/>
    <n v="6424.7"/>
    <n v="6424.7"/>
    <x v="2"/>
  </r>
  <r>
    <s v="Kentucky Power - Gen"/>
    <s v="Mitchell Generating Plant"/>
    <s v="2015"/>
    <s v="Air Pollution"/>
    <x v="3"/>
    <n v="42314379"/>
    <s v="Addition"/>
    <n v="7503.57"/>
    <n v="7503.57"/>
    <x v="16"/>
  </r>
  <r>
    <s v="Kentucky Power - Gen"/>
    <s v="Mitchell Generating Plant"/>
    <s v="2015"/>
    <m/>
    <x v="3"/>
    <n v="42273738"/>
    <s v="Addition"/>
    <n v="249449.37"/>
    <n v="249449.37"/>
    <x v="2"/>
  </r>
  <r>
    <s v="Kentucky Power - Gen"/>
    <s v="Mitchell Generating Plant"/>
    <s v="2015"/>
    <m/>
    <x v="3"/>
    <n v="42299672"/>
    <s v="Addition"/>
    <n v="111535.61"/>
    <n v="111535.61"/>
    <x v="16"/>
  </r>
  <r>
    <s v="Kentucky Power - Gen"/>
    <s v="Mitchell Generating Plant"/>
    <s v="2014"/>
    <m/>
    <x v="3"/>
    <n v="42169179"/>
    <s v="Addition"/>
    <n v="1591.32"/>
    <n v="1591.32"/>
    <x v="6"/>
  </r>
  <r>
    <s v="Kentucky Power - Gen"/>
    <s v="Mitchell Generating Plant"/>
    <s v="2015"/>
    <m/>
    <x v="3"/>
    <n v="42266532"/>
    <s v="Addition"/>
    <n v="32935.56"/>
    <n v="32935.56"/>
    <x v="3"/>
  </r>
  <r>
    <s v="Kentucky Power - Gen"/>
    <s v="Mitchell Generating Plant"/>
    <s v="2014"/>
    <m/>
    <x v="3"/>
    <n v="42218790"/>
    <s v="Addition"/>
    <n v="1491.7"/>
    <n v="1491.7"/>
    <x v="2"/>
  </r>
  <r>
    <s v="Kentucky Power - Gen"/>
    <s v="Mitchell Generating Plant"/>
    <s v="2015"/>
    <m/>
    <x v="4"/>
    <n v="42235466"/>
    <s v="Addition"/>
    <n v="2252.83"/>
    <n v="2252.83"/>
    <x v="6"/>
  </r>
  <r>
    <s v="Kentucky Power - Gen"/>
    <s v="Mitchell Generating Plant"/>
    <s v="2014"/>
    <s v="Air Pollution"/>
    <x v="0"/>
    <n v="42280219"/>
    <s v="Addition"/>
    <n v="1481.31"/>
    <n v="1481.31"/>
    <x v="5"/>
  </r>
  <r>
    <s v="Kentucky Power - Gen"/>
    <s v="Mitchell Generating Plant"/>
    <s v="2015"/>
    <m/>
    <x v="0"/>
    <n v="42349235"/>
    <s v="Addition"/>
    <n v="1254.78"/>
    <n v="1254.78"/>
    <x v="16"/>
  </r>
  <r>
    <s v="Kentucky Power - Gen"/>
    <s v="Mitchell Generating Plant"/>
    <s v="2014"/>
    <m/>
    <x v="0"/>
    <n v="42169153"/>
    <s v="Addition"/>
    <n v="17151.88"/>
    <n v="17151.88"/>
    <x v="5"/>
  </r>
  <r>
    <s v="Kentucky Power - Gen"/>
    <s v="Mitchell Generating Plant"/>
    <s v="2014"/>
    <s v="Air Pollution"/>
    <x v="2"/>
    <n v="42167779"/>
    <s v="Addition"/>
    <n v="-5214.6499999999996"/>
    <n v="-5214.6499999999996"/>
    <x v="6"/>
  </r>
  <r>
    <s v="Kentucky Power - Gen"/>
    <s v="Mitchell Generating Plant"/>
    <s v="2015"/>
    <s v="Air Pollution"/>
    <x v="3"/>
    <n v="42334854"/>
    <s v="Addition"/>
    <n v="1479.44"/>
    <n v="1479.44"/>
    <x v="16"/>
  </r>
  <r>
    <s v="Kentucky Power - Gen"/>
    <s v="Mitchell Generating Plant"/>
    <s v="2015"/>
    <s v="Water Pollution"/>
    <x v="3"/>
    <n v="42349174"/>
    <s v="Addition"/>
    <n v="10691.12"/>
    <n v="10691.12"/>
    <x v="6"/>
  </r>
  <r>
    <s v="Kentucky Power - Gen"/>
    <s v="Mitchell Generating Plant"/>
    <s v="2015"/>
    <s v="Water Pollution"/>
    <x v="3"/>
    <n v="42343105"/>
    <s v="Addition"/>
    <n v="587.89"/>
    <n v="587.89"/>
    <x v="6"/>
  </r>
  <r>
    <s v="Kentucky Power - Gen"/>
    <s v="Mitchell Generating Plant"/>
    <s v="2014"/>
    <s v="Air Pollution"/>
    <x v="3"/>
    <n v="42320396"/>
    <s v="Addition"/>
    <n v="3915.66"/>
    <n v="3915.66"/>
    <x v="4"/>
  </r>
  <r>
    <s v="Kentucky Power - Gen"/>
    <s v="Mitchell Generating Plant"/>
    <s v="2014"/>
    <s v="Air Pollution"/>
    <x v="3"/>
    <n v="42178148"/>
    <s v="Addition"/>
    <n v="1520.76"/>
    <n v="1520.76"/>
    <x v="2"/>
  </r>
  <r>
    <s v="Kentucky Power - Gen"/>
    <s v="Mitchell Generating Plant"/>
    <s v="2014"/>
    <s v="Air Pollution"/>
    <x v="3"/>
    <n v="42167848"/>
    <s v="Addition"/>
    <n v="1513.77"/>
    <n v="1513.77"/>
    <x v="4"/>
  </r>
  <r>
    <s v="Kentucky Power - Gen"/>
    <s v="Mitchell Generating Plant"/>
    <s v="2014"/>
    <s v="Air Pollution"/>
    <x v="3"/>
    <n v="42220336"/>
    <s v="Addition"/>
    <n v="5675.83"/>
    <n v="5675.83"/>
    <x v="4"/>
  </r>
  <r>
    <s v="Kentucky Power - Gen"/>
    <s v="Mitchell Generating Plant"/>
    <s v="2014"/>
    <s v="Air Pollution"/>
    <x v="3"/>
    <n v="42230264"/>
    <s v="Addition"/>
    <n v="2320.46"/>
    <n v="2320.46"/>
    <x v="5"/>
  </r>
  <r>
    <s v="Kentucky Power - Gen"/>
    <s v="Mitchell Generating Plant"/>
    <s v="2014"/>
    <s v="Air Pollution"/>
    <x v="3"/>
    <n v="42162662"/>
    <s v="Addition"/>
    <n v="48966.2"/>
    <n v="48966.2"/>
    <x v="11"/>
  </r>
  <r>
    <s v="Kentucky Power - Gen"/>
    <s v="Mitchell Generating Plant"/>
    <s v="2014"/>
    <s v="Air Pollution"/>
    <x v="3"/>
    <n v="42272313"/>
    <s v="Addition"/>
    <n v="27906.33"/>
    <n v="27906.33"/>
    <x v="11"/>
  </r>
  <r>
    <s v="Kentucky Power - Gen"/>
    <s v="Mitchell Generating Plant"/>
    <s v="2014"/>
    <s v="Water Pollution"/>
    <x v="3"/>
    <n v="42250618"/>
    <s v="Addition"/>
    <n v="17579.34"/>
    <n v="17579.34"/>
    <x v="6"/>
  </r>
  <r>
    <s v="Kentucky Power - Gen"/>
    <s v="Mitchell Generating Plant"/>
    <s v="2014"/>
    <s v="Air Pollution"/>
    <x v="3"/>
    <n v="42277536"/>
    <s v="Addition"/>
    <n v="48608.24"/>
    <n v="48608.24"/>
    <x v="2"/>
  </r>
  <r>
    <s v="Kentucky Power - Gen"/>
    <s v="Mitchell Generating Plant"/>
    <s v="2014"/>
    <s v="Air Pollution"/>
    <x v="3"/>
    <n v="42190153"/>
    <s v="Addition"/>
    <n v="6542.33"/>
    <n v="6542.33"/>
    <x v="2"/>
  </r>
  <r>
    <s v="Kentucky Power - Gen"/>
    <s v="Mitchell Generating Plant"/>
    <s v="2014"/>
    <s v="Air Pollution"/>
    <x v="3"/>
    <n v="42258796"/>
    <s v="Addition"/>
    <n v="5823.53"/>
    <n v="5823.53"/>
    <x v="6"/>
  </r>
  <r>
    <s v="Kentucky Power - Gen"/>
    <s v="Mitchell Generating Plant"/>
    <s v="2014"/>
    <s v="Air Pollution"/>
    <x v="3"/>
    <n v="42250242"/>
    <s v="Addition"/>
    <n v="2196.9499999999998"/>
    <n v="2196.9499999999998"/>
    <x v="2"/>
  </r>
  <r>
    <s v="Kentucky Power - Gen"/>
    <s v="Mitchell Generating Plant"/>
    <s v="2014"/>
    <s v="Air Pollution"/>
    <x v="3"/>
    <n v="42260046"/>
    <s v="Addition"/>
    <n v="2636.55"/>
    <n v="2636.55"/>
    <x v="4"/>
  </r>
  <r>
    <s v="Kentucky Power - Gen"/>
    <s v="Mitchell Generating Plant"/>
    <s v="2014"/>
    <s v="Air Pollution"/>
    <x v="3"/>
    <n v="42320706"/>
    <s v="Addition"/>
    <n v="7003.19"/>
    <n v="7003.19"/>
    <x v="3"/>
  </r>
  <r>
    <s v="Kentucky Power - Gen"/>
    <s v="Mitchell Generating Plant"/>
    <s v="2014"/>
    <m/>
    <x v="3"/>
    <n v="42293120"/>
    <s v="Addition"/>
    <n v="2906.29"/>
    <n v="2906.29"/>
    <x v="2"/>
  </r>
  <r>
    <s v="Kentucky Power - Gen"/>
    <s v="Mitchell Generating Plant"/>
    <s v="2014"/>
    <m/>
    <x v="3"/>
    <n v="42164860"/>
    <s v="Addition"/>
    <n v="6699.1"/>
    <n v="6699.1"/>
    <x v="2"/>
  </r>
  <r>
    <s v="Kentucky Power - Gen"/>
    <s v="Mitchell Generating Plant"/>
    <s v="2015"/>
    <m/>
    <x v="3"/>
    <n v="42280881"/>
    <s v="Addition"/>
    <n v="2740.61"/>
    <n v="2740.61"/>
    <x v="2"/>
  </r>
  <r>
    <s v="Kentucky Power - Gen"/>
    <s v="Mitchell Generating Plant"/>
    <s v="2015"/>
    <m/>
    <x v="3"/>
    <n v="42350784"/>
    <s v="Addition"/>
    <n v="2248"/>
    <n v="2248"/>
    <x v="6"/>
  </r>
  <r>
    <s v="Kentucky Power - Gen"/>
    <s v="Mitchell Generating Plant"/>
    <s v="2014"/>
    <s v="Air Pollution"/>
    <x v="4"/>
    <n v="42167779"/>
    <s v="Addition"/>
    <n v="-5214.6099999999997"/>
    <n v="-5214.6099999999997"/>
    <x v="6"/>
  </r>
  <r>
    <s v="Kentucky Power - Gen"/>
    <s v="Mitchell Generating Plant"/>
    <s v="2015"/>
    <m/>
    <x v="0"/>
    <n v="42174434"/>
    <s v="Addition"/>
    <n v="53237.3"/>
    <n v="53237.3"/>
    <x v="5"/>
  </r>
  <r>
    <s v="Kentucky Power - Gen"/>
    <s v="Mitchell Generating Plant"/>
    <s v="2015"/>
    <m/>
    <x v="0"/>
    <n v="42174424"/>
    <s v="Addition"/>
    <n v="55669.06"/>
    <n v="55669.06"/>
    <x v="2"/>
  </r>
  <r>
    <s v="Kentucky Power - Gen"/>
    <s v="Mitchell Generating Plant"/>
    <s v="2016"/>
    <s v="Air Pollution"/>
    <x v="3"/>
    <n v="42181540"/>
    <s v="Addition"/>
    <n v="1180276.69"/>
    <n v="1180276.69"/>
    <x v="4"/>
  </r>
  <r>
    <s v="Kentucky Power - Gen"/>
    <s v="Mitchell Generating Plant"/>
    <s v="2014"/>
    <m/>
    <x v="2"/>
    <n v="42301340"/>
    <s v="Addition"/>
    <n v="84962.240000000005"/>
    <n v="84962.240000000005"/>
    <x v="16"/>
  </r>
  <r>
    <s v="Kentucky Power - Gen"/>
    <s v="Mitchell Generating Plant"/>
    <s v="2015"/>
    <s v="Solid Waste Disposal"/>
    <x v="3"/>
    <s v="X1184670"/>
    <s v="Addition"/>
    <n v="5864447.0300000003"/>
    <n v="5864447.0300000003"/>
    <x v="17"/>
  </r>
  <r>
    <s v="Kentucky Power - Gen"/>
    <s v="Mitchell Generating Plant"/>
    <s v="2014"/>
    <s v="Air Pollution"/>
    <x v="3"/>
    <n v="42171789"/>
    <s v="Addition"/>
    <n v="343.5"/>
    <n v="343.5"/>
    <x v="5"/>
  </r>
  <r>
    <s v="Kentucky Power - Gen"/>
    <s v="Mitchell Generating Plant"/>
    <s v="2014"/>
    <s v="Air Pollution"/>
    <x v="3"/>
    <n v="42166055"/>
    <s v="Addition"/>
    <n v="-12565.73"/>
    <n v="-12565.73"/>
    <x v="4"/>
  </r>
  <r>
    <s v="Kentucky Power - Gen"/>
    <s v="Mitchell Generating Plant"/>
    <s v="2014"/>
    <s v="Air Pollution"/>
    <x v="3"/>
    <n v="42221625"/>
    <s v="Addition"/>
    <n v="49644.56"/>
    <n v="49644.56"/>
    <x v="5"/>
  </r>
  <r>
    <s v="Kentucky Power - Gen"/>
    <s v="Mitchell Generating Plant"/>
    <s v="2014"/>
    <s v="Air Pollution"/>
    <x v="3"/>
    <n v="42193673"/>
    <s v="Addition"/>
    <n v="42295.17"/>
    <n v="42295.17"/>
    <x v="11"/>
  </r>
  <r>
    <s v="Kentucky Power - Gen"/>
    <s v="Mitchell Generating Plant"/>
    <s v="2014"/>
    <s v="Air Pollution"/>
    <x v="3"/>
    <n v="42165752"/>
    <s v="Addition"/>
    <n v="3233.97"/>
    <n v="3233.97"/>
    <x v="2"/>
  </r>
  <r>
    <s v="Kentucky Power - Gen"/>
    <s v="Mitchell Generating Plant"/>
    <s v="2015"/>
    <s v="Air Pollution"/>
    <x v="3"/>
    <n v="42211076"/>
    <s v="Addition"/>
    <n v="99698.61"/>
    <n v="99698.61"/>
    <x v="2"/>
  </r>
  <r>
    <s v="Kentucky Power - Gen"/>
    <s v="Mitchell Generating Plant"/>
    <s v="2015"/>
    <s v="Air Pollution"/>
    <x v="3"/>
    <s v="X1184640"/>
    <s v="Addition"/>
    <n v="96474.77"/>
    <n v="96474.77"/>
    <x v="14"/>
  </r>
  <r>
    <s v="Kentucky Power - Gen"/>
    <s v="Mitchell Generating Plant"/>
    <s v="2014"/>
    <s v="Air Pollution"/>
    <x v="3"/>
    <n v="42312484"/>
    <s v="Addition"/>
    <n v="2815.96"/>
    <n v="2815.96"/>
    <x v="2"/>
  </r>
  <r>
    <s v="Kentucky Power - Gen"/>
    <s v="Mitchell Generating Plant"/>
    <s v="2016"/>
    <s v="Air Pollution"/>
    <x v="3"/>
    <n v="42163185"/>
    <s v="Addition"/>
    <n v="2250.1999999999998"/>
    <n v="2250.1999999999998"/>
    <x v="2"/>
  </r>
  <r>
    <s v="Kentucky Power - Gen"/>
    <s v="Mitchell Generating Plant"/>
    <s v="2015"/>
    <m/>
    <x v="3"/>
    <n v="42232378"/>
    <s v="Addition"/>
    <n v="17750.509999999998"/>
    <n v="17750.509999999998"/>
    <x v="6"/>
  </r>
  <r>
    <s v="Kentucky Power - Gen"/>
    <s v="Mitchell Generating Plant"/>
    <s v="2015"/>
    <m/>
    <x v="3"/>
    <n v="42287326"/>
    <s v="Addition"/>
    <n v="1325.28"/>
    <n v="1325.28"/>
    <x v="16"/>
  </r>
  <r>
    <s v="Kentucky Power - Gen"/>
    <s v="Mitchell Generating Plant"/>
    <s v="2014"/>
    <s v="Air Pollution"/>
    <x v="0"/>
    <n v="42314933"/>
    <s v="Addition"/>
    <n v="992.08"/>
    <n v="992.08"/>
    <x v="5"/>
  </r>
  <r>
    <s v="Kentucky Power - Gen"/>
    <s v="Mitchell Generating Plant"/>
    <s v="2015"/>
    <s v="Air Pollution"/>
    <x v="3"/>
    <n v="42328993"/>
    <s v="Addition"/>
    <n v="2564.06"/>
    <n v="2564.06"/>
    <x v="2"/>
  </r>
  <r>
    <s v="Kentucky Power - Gen"/>
    <s v="Mitchell Generating Plant"/>
    <s v="2014"/>
    <s v="Air Pollution"/>
    <x v="3"/>
    <n v="42175362"/>
    <s v="Addition"/>
    <n v="4832.95"/>
    <n v="4832.95"/>
    <x v="4"/>
  </r>
  <r>
    <s v="Kentucky Power - Gen"/>
    <s v="Mitchell Generating Plant"/>
    <s v="2014"/>
    <s v="Air Pollution"/>
    <x v="3"/>
    <n v="42182860"/>
    <s v="Addition"/>
    <n v="43558.13"/>
    <n v="43558.13"/>
    <x v="2"/>
  </r>
  <r>
    <s v="Kentucky Power - Gen"/>
    <s v="Mitchell Generating Plant"/>
    <s v="2014"/>
    <s v="Air Pollution"/>
    <x v="3"/>
    <n v="42231601"/>
    <s v="Addition"/>
    <n v="2905.76"/>
    <n v="2905.76"/>
    <x v="2"/>
  </r>
  <r>
    <s v="Kentucky Power - Gen"/>
    <s v="Mitchell Generating Plant"/>
    <s v="2014"/>
    <s v="Air Pollution"/>
    <x v="3"/>
    <n v="42244302"/>
    <s v="Addition"/>
    <n v="10861.72"/>
    <n v="10861.72"/>
    <x v="2"/>
  </r>
  <r>
    <s v="Kentucky Power - Gen"/>
    <s v="Mitchell Generating Plant"/>
    <s v="2014"/>
    <s v="Air Pollution"/>
    <x v="3"/>
    <n v="42222029"/>
    <s v="Addition"/>
    <n v="29024.85"/>
    <n v="29024.85"/>
    <x v="2"/>
  </r>
  <r>
    <s v="Kentucky Power - Gen"/>
    <s v="Mitchell Generating Plant"/>
    <s v="2014"/>
    <s v="Air Pollution"/>
    <x v="3"/>
    <n v="42293413"/>
    <s v="Addition"/>
    <n v="1639.51"/>
    <n v="1639.51"/>
    <x v="6"/>
  </r>
  <r>
    <s v="Kentucky Power - Gen"/>
    <s v="Mitchell Generating Plant"/>
    <s v="2014"/>
    <s v="Air Pollution"/>
    <x v="3"/>
    <n v="42292793"/>
    <s v="Addition"/>
    <n v="1551.21"/>
    <n v="1551.21"/>
    <x v="6"/>
  </r>
  <r>
    <s v="Kentucky Power - Gen"/>
    <s v="Mitchell Generating Plant"/>
    <s v="2014"/>
    <s v="Air Pollution"/>
    <x v="3"/>
    <n v="42258764"/>
    <s v="Addition"/>
    <n v="3451.38"/>
    <n v="3451.38"/>
    <x v="2"/>
  </r>
  <r>
    <s v="Kentucky Power - Gen"/>
    <s v="Mitchell Generating Plant"/>
    <s v="2014"/>
    <s v="Air Pollution"/>
    <x v="3"/>
    <n v="42260044"/>
    <s v="Addition"/>
    <n v="1616.59"/>
    <n v="1616.59"/>
    <x v="0"/>
  </r>
  <r>
    <s v="Kentucky Power - Gen"/>
    <s v="Mitchell Generating Plant"/>
    <s v="2016"/>
    <s v="Air Pollution"/>
    <x v="3"/>
    <n v="42343102"/>
    <s v="Addition"/>
    <n v="1519.66"/>
    <n v="1519.66"/>
    <x v="2"/>
  </r>
  <r>
    <s v="Kentucky Power - Gen"/>
    <s v="Mitchell Generating Plant"/>
    <s v="2014"/>
    <m/>
    <x v="3"/>
    <n v="42206963"/>
    <s v="Addition"/>
    <n v="1485.94"/>
    <n v="1485.94"/>
    <x v="2"/>
  </r>
  <r>
    <s v="Kentucky Power - Gen"/>
    <s v="Mitchell Generating Plant"/>
    <s v="2014"/>
    <m/>
    <x v="3"/>
    <n v="42230162"/>
    <s v="Addition"/>
    <n v="24944.29"/>
    <n v="24944.29"/>
    <x v="6"/>
  </r>
  <r>
    <s v="Kentucky Power - Gen"/>
    <s v="Mitchell Generating Plant"/>
    <s v="2014"/>
    <s v="Air Pollution"/>
    <x v="0"/>
    <n v="42167779"/>
    <s v="Addition"/>
    <n v="-10429.219999999999"/>
    <n v="-10429.219999999999"/>
    <x v="6"/>
  </r>
  <r>
    <s v="Kentucky Power - Gen"/>
    <s v="Mitchell Generating Plant"/>
    <s v="2016"/>
    <m/>
    <x v="0"/>
    <n v="42349234"/>
    <s v="Addition"/>
    <n v="183232.26"/>
    <n v="183232.26"/>
    <x v="2"/>
  </r>
  <r>
    <s v="Kentucky Power - Gen"/>
    <s v="Mitchell Generating Plant"/>
    <s v="2015"/>
    <s v="Air Pollution"/>
    <x v="3"/>
    <n v="42319158"/>
    <s v="Addition"/>
    <n v="4023.38"/>
    <n v="4023.38"/>
    <x v="2"/>
  </r>
  <r>
    <s v="Kentucky Power - Gen"/>
    <s v="Mitchell Generating Plant"/>
    <s v="2014"/>
    <s v="Solid Waste Disposal"/>
    <x v="3"/>
    <s v="X1183860"/>
    <s v="Addition"/>
    <n v="1221418.21"/>
    <n v="1221418.21"/>
    <x v="3"/>
  </r>
  <r>
    <s v="Kentucky Power - Gen"/>
    <s v="Mitchell Generating Plant"/>
    <s v="2014"/>
    <s v="Air Pollution"/>
    <x v="3"/>
    <n v="42218110"/>
    <s v="Addition"/>
    <n v="5477.78"/>
    <n v="5477.78"/>
    <x v="5"/>
  </r>
  <r>
    <s v="Kentucky Power - Gen"/>
    <s v="Mitchell Generating Plant"/>
    <s v="2014"/>
    <s v="Air Pollution"/>
    <x v="3"/>
    <n v="42167779"/>
    <s v="Addition"/>
    <n v="-36502.29"/>
    <n v="-36502.29"/>
    <x v="6"/>
  </r>
  <r>
    <s v="Kentucky Power - Gen"/>
    <s v="Mitchell Generating Plant"/>
    <s v="2014"/>
    <s v="Air Pollution"/>
    <x v="3"/>
    <n v="42293167"/>
    <s v="Addition"/>
    <n v="-17422.8"/>
    <n v="-17422.8"/>
    <x v="2"/>
  </r>
  <r>
    <s v="Kentucky Power - Gen"/>
    <s v="Mitchell Generating Plant"/>
    <s v="2014"/>
    <s v="Air Pollution"/>
    <x v="3"/>
    <n v="42273725"/>
    <s v="Addition"/>
    <n v="2810.03"/>
    <n v="2810.03"/>
    <x v="2"/>
  </r>
  <r>
    <s v="Kentucky Power - Gen"/>
    <s v="Mitchell Generating Plant"/>
    <s v="2014"/>
    <s v="Air Pollution"/>
    <x v="3"/>
    <n v="42254651"/>
    <s v="Addition"/>
    <n v="2282.48"/>
    <n v="2282.48"/>
    <x v="2"/>
  </r>
  <r>
    <s v="Kentucky Power - Gen"/>
    <s v="Mitchell Generating Plant"/>
    <s v="2014"/>
    <s v="Air Pollution"/>
    <x v="3"/>
    <n v="42293475"/>
    <s v="Addition"/>
    <n v="1550.26"/>
    <n v="1550.26"/>
    <x v="2"/>
  </r>
  <r>
    <s v="Kentucky Power - Gen"/>
    <s v="Mitchell Generating Plant"/>
    <s v="2014"/>
    <m/>
    <x v="3"/>
    <n v="42261186"/>
    <s v="Addition"/>
    <n v="6458.17"/>
    <n v="6458.17"/>
    <x v="4"/>
  </r>
  <r>
    <s v="Kentucky Power - Gen"/>
    <s v="Mitchell Generating Plant"/>
    <s v="2014"/>
    <m/>
    <x v="3"/>
    <n v="42196193"/>
    <s v="Addition"/>
    <n v="1493"/>
    <n v="1493"/>
    <x v="6"/>
  </r>
  <r>
    <s v="Kentucky Power - Gen"/>
    <s v="Mitchell Generating Plant"/>
    <s v="2014"/>
    <m/>
    <x v="3"/>
    <n v="42171846"/>
    <s v="Addition"/>
    <n v="21596.17"/>
    <n v="21596.17"/>
    <x v="2"/>
  </r>
  <r>
    <s v="Kentucky Power - Gen"/>
    <s v="Mitchell Generating Plant"/>
    <s v="2014"/>
    <m/>
    <x v="3"/>
    <n v="42179129"/>
    <s v="Addition"/>
    <n v="1734.84"/>
    <n v="1734.84"/>
    <x v="2"/>
  </r>
  <r>
    <s v="Kentucky Power - Gen"/>
    <s v="Mitchell Generating Plant"/>
    <s v="2014"/>
    <s v="Air Pollution"/>
    <x v="0"/>
    <n v="42161129"/>
    <s v="Addition"/>
    <n v="275411.03999999998"/>
    <n v="275411.03999999998"/>
    <x v="2"/>
  </r>
  <r>
    <s v="Kentucky Power - Gen"/>
    <s v="Mitchell Generating Plant"/>
    <s v="2015"/>
    <m/>
    <x v="0"/>
    <n v="42174421"/>
    <s v="Addition"/>
    <n v="34205.29"/>
    <n v="34205.29"/>
    <x v="2"/>
  </r>
  <r>
    <s v="Kentucky Power - Gen"/>
    <s v="Mitchell Generating Plant"/>
    <s v="2015"/>
    <m/>
    <x v="2"/>
    <n v="42296729"/>
    <s v="Addition"/>
    <n v="4320.5200000000004"/>
    <n v="4320.5200000000004"/>
    <x v="2"/>
  </r>
  <r>
    <s v="Kentucky Power - Gen"/>
    <s v="Mitchell Generating Plant"/>
    <s v="2014"/>
    <s v="Air Pollution"/>
    <x v="3"/>
    <n v="42280789"/>
    <s v="Addition"/>
    <n v="18809.47"/>
    <n v="18809.47"/>
    <x v="16"/>
  </r>
  <r>
    <s v="Kentucky Power - Gen"/>
    <s v="Mitchell Generating Plant"/>
    <s v="2015"/>
    <s v="Air Pollution"/>
    <x v="3"/>
    <n v="42349223"/>
    <s v="Addition"/>
    <n v="189564.5"/>
    <n v="189564.5"/>
    <x v="16"/>
  </r>
  <r>
    <s v="Kentucky Power - Gen"/>
    <s v="Mitchell Generating Plant"/>
    <s v="2015"/>
    <s v="Air Pollution"/>
    <x v="3"/>
    <n v="42336301"/>
    <s v="Addition"/>
    <n v="12612.52"/>
    <n v="12612.52"/>
    <x v="4"/>
  </r>
  <r>
    <s v="Kentucky Power - Gen"/>
    <s v="Mitchell Generating Plant"/>
    <s v="2014"/>
    <s v="Air Pollution"/>
    <x v="3"/>
    <n v="42161649"/>
    <s v="Addition"/>
    <n v="5610.7"/>
    <n v="5610.7"/>
    <x v="2"/>
  </r>
  <r>
    <s v="Kentucky Power - Gen"/>
    <s v="Mitchell Generating Plant"/>
    <s v="2014"/>
    <s v="Air Pollution"/>
    <x v="3"/>
    <n v="42202583"/>
    <s v="Addition"/>
    <n v="12114.85"/>
    <n v="12114.85"/>
    <x v="6"/>
  </r>
  <r>
    <s v="Kentucky Power - Gen"/>
    <s v="Mitchell Generating Plant"/>
    <s v="2014"/>
    <s v="Air Pollution"/>
    <x v="3"/>
    <n v="42193706"/>
    <s v="Addition"/>
    <n v="3000.54"/>
    <n v="3000.54"/>
    <x v="6"/>
  </r>
  <r>
    <s v="Kentucky Power - Gen"/>
    <s v="Mitchell Generating Plant"/>
    <s v="2014"/>
    <s v="Air Pollution"/>
    <x v="3"/>
    <n v="42230260"/>
    <s v="Addition"/>
    <n v="1396.76"/>
    <n v="1396.76"/>
    <x v="5"/>
  </r>
  <r>
    <s v="Kentucky Power - Gen"/>
    <s v="Mitchell Generating Plant"/>
    <s v="2014"/>
    <s v="Water Pollution"/>
    <x v="3"/>
    <n v="42265803"/>
    <s v="Addition"/>
    <n v="-15724.93"/>
    <n v="-15724.93"/>
    <x v="6"/>
  </r>
  <r>
    <s v="Kentucky Power - Gen"/>
    <s v="Mitchell Generating Plant"/>
    <s v="2014"/>
    <s v="Air Pollution"/>
    <x v="3"/>
    <n v="42235594"/>
    <s v="Addition"/>
    <n v="6607.02"/>
    <n v="6607.02"/>
    <x v="6"/>
  </r>
  <r>
    <s v="Kentucky Power - Gen"/>
    <s v="Mitchell Generating Plant"/>
    <s v="2014"/>
    <s v="Air Pollution"/>
    <x v="3"/>
    <n v="42272224"/>
    <s v="Addition"/>
    <n v="12546.14"/>
    <n v="12546.14"/>
    <x v="2"/>
  </r>
  <r>
    <s v="Kentucky Power - Gen"/>
    <s v="Mitchell Generating Plant"/>
    <s v="2014"/>
    <s v="Air Pollution"/>
    <x v="3"/>
    <n v="42216491"/>
    <s v="Addition"/>
    <n v="12345.42"/>
    <n v="12345.42"/>
    <x v="2"/>
  </r>
  <r>
    <s v="Kentucky Power - Gen"/>
    <s v="Mitchell Generating Plant"/>
    <s v="2014"/>
    <s v="Air Pollution"/>
    <x v="3"/>
    <n v="42171835"/>
    <s v="Addition"/>
    <n v="2967.99"/>
    <n v="2967.99"/>
    <x v="2"/>
  </r>
  <r>
    <s v="Kentucky Power - Gen"/>
    <s v="Mitchell Generating Plant"/>
    <s v="2014"/>
    <s v="Air Pollution"/>
    <x v="3"/>
    <n v="42272702"/>
    <s v="Addition"/>
    <n v="2684.47"/>
    <n v="2684.47"/>
    <x v="2"/>
  </r>
  <r>
    <s v="Kentucky Power - Gen"/>
    <s v="Mitchell Generating Plant"/>
    <s v="2014"/>
    <s v="Air Pollution"/>
    <x v="3"/>
    <n v="42282612"/>
    <s v="Addition"/>
    <n v="2363.15"/>
    <n v="2363.15"/>
    <x v="5"/>
  </r>
  <r>
    <s v="Kentucky Power - Gen"/>
    <s v="Mitchell Generating Plant"/>
    <s v="2015"/>
    <s v="Air Pollution"/>
    <x v="3"/>
    <n v="42244895"/>
    <s v="Addition"/>
    <n v="3967.23"/>
    <n v="3967.23"/>
    <x v="2"/>
  </r>
  <r>
    <s v="Kentucky Power - Gen"/>
    <s v="Mitchell Generating Plant"/>
    <s v="2014"/>
    <m/>
    <x v="3"/>
    <n v="42161434"/>
    <s v="Addition"/>
    <n v="16417.32"/>
    <n v="16417.32"/>
    <x v="5"/>
  </r>
  <r>
    <s v="Kentucky Power - Gen"/>
    <s v="Mitchell Generating Plant"/>
    <s v="2014"/>
    <m/>
    <x v="3"/>
    <n v="42240050"/>
    <s v="Addition"/>
    <n v="23562.959999999999"/>
    <n v="23562.959999999999"/>
    <x v="6"/>
  </r>
  <r>
    <s v="Kentucky Power - Gen"/>
    <s v="Mitchell Generating Plant"/>
    <s v="2015"/>
    <s v="Air Pollution"/>
    <x v="0"/>
    <n v="42335243"/>
    <s v="Addition"/>
    <n v="4424.08"/>
    <n v="4424.08"/>
    <x v="6"/>
  </r>
  <r>
    <s v="Kentucky Power - Gen"/>
    <s v="Mitchell Generating Plant"/>
    <s v="2014"/>
    <s v="Air Pollution"/>
    <x v="0"/>
    <n v="42179942"/>
    <s v="Addition"/>
    <n v="10502.02"/>
    <n v="10502.02"/>
    <x v="4"/>
  </r>
  <r>
    <s v="Kentucky Power - Gen"/>
    <s v="Mitchell Generating Plant"/>
    <s v="2015"/>
    <m/>
    <x v="0"/>
    <n v="42349236"/>
    <s v="Addition"/>
    <n v="31003.94"/>
    <n v="31003.94"/>
    <x v="16"/>
  </r>
  <r>
    <s v="Kentucky Power - Gen"/>
    <s v="Mitchell Generating Plant"/>
    <s v="2016"/>
    <m/>
    <x v="0"/>
    <n v="42349233"/>
    <s v="Addition"/>
    <n v="94631.09"/>
    <n v="94631.09"/>
    <x v="2"/>
  </r>
  <r>
    <s v="Kentucky Power - Gen"/>
    <s v="Mitchell Generating Plant"/>
    <s v="2014"/>
    <s v="Air Pollution"/>
    <x v="8"/>
    <n v="42167779"/>
    <s v="Addition"/>
    <n v="-5214.6099999999997"/>
    <n v="-5214.6099999999997"/>
    <x v="6"/>
  </r>
  <r>
    <s v="Kentucky Power - Gen"/>
    <s v="Mitchell Generating Plant"/>
    <s v="2015"/>
    <s v="Air Pollution"/>
    <x v="3"/>
    <n v="42356872"/>
    <s v="Addition"/>
    <n v="-240.26"/>
    <n v="-240.26"/>
    <x v="16"/>
  </r>
  <r>
    <s v="Kentucky Power - Gen"/>
    <s v="Mitchell Generating Plant"/>
    <s v="2014"/>
    <s v="Air Pollution"/>
    <x v="3"/>
    <n v="42283334"/>
    <s v="Addition"/>
    <n v="1252.03"/>
    <n v="1252.03"/>
    <x v="2"/>
  </r>
  <r>
    <s v="Kentucky Power - Gen"/>
    <s v="Mitchell Generating Plant"/>
    <s v="2015"/>
    <s v="Air Pollution"/>
    <x v="3"/>
    <n v="42349533"/>
    <s v="Addition"/>
    <n v="6962.5"/>
    <n v="6962.5"/>
    <x v="11"/>
  </r>
  <r>
    <s v="Kentucky Power - Gen"/>
    <s v="Mitchell Generating Plant"/>
    <s v="2015"/>
    <s v="Air Pollution"/>
    <x v="3"/>
    <n v="42349229"/>
    <s v="Addition"/>
    <n v="180334.52"/>
    <n v="180334.52"/>
    <x v="16"/>
  </r>
  <r>
    <s v="Kentucky Power - Gen"/>
    <s v="Mitchell Generating Plant"/>
    <s v="2014"/>
    <s v="Air Pollution"/>
    <x v="3"/>
    <n v="42172808"/>
    <s v="Addition"/>
    <n v="5355.85"/>
    <n v="5355.85"/>
    <x v="4"/>
  </r>
  <r>
    <s v="Kentucky Power - Gen"/>
    <s v="Mitchell Generating Plant"/>
    <s v="2014"/>
    <s v="Water Pollution"/>
    <x v="3"/>
    <n v="42177141"/>
    <s v="Addition"/>
    <n v="1932.17"/>
    <n v="1932.17"/>
    <x v="6"/>
  </r>
  <r>
    <s v="Kentucky Power - Gen"/>
    <s v="Mitchell Generating Plant"/>
    <s v="2014"/>
    <s v="Air Pollution"/>
    <x v="3"/>
    <n v="42193666"/>
    <s v="Addition"/>
    <n v="23685.34"/>
    <n v="23685.34"/>
    <x v="11"/>
  </r>
  <r>
    <s v="Kentucky Power - Gen"/>
    <s v="Mitchell Generating Plant"/>
    <s v="2014"/>
    <s v="Air Pollution"/>
    <x v="3"/>
    <n v="42172310"/>
    <s v="Addition"/>
    <n v="2991.68"/>
    <n v="2991.68"/>
    <x v="2"/>
  </r>
  <r>
    <s v="Kentucky Power - Gen"/>
    <s v="Mitchell Generating Plant"/>
    <s v="2014"/>
    <s v="Air Pollution"/>
    <x v="3"/>
    <n v="42222764"/>
    <s v="Addition"/>
    <n v="2131.38"/>
    <n v="2131.38"/>
    <x v="5"/>
  </r>
  <r>
    <s v="Kentucky Power - Gen"/>
    <s v="Mitchell Generating Plant"/>
    <s v="2014"/>
    <s v="Air Pollution"/>
    <x v="3"/>
    <n v="42224425"/>
    <s v="Addition"/>
    <n v="688.41"/>
    <n v="688.41"/>
    <x v="5"/>
  </r>
  <r>
    <s v="Kentucky Power - Gen"/>
    <s v="Mitchell Generating Plant"/>
    <s v="2014"/>
    <s v="Air Pollution"/>
    <x v="3"/>
    <n v="42287303"/>
    <s v="Addition"/>
    <n v="1492.78"/>
    <n v="1492.78"/>
    <x v="2"/>
  </r>
  <r>
    <s v="Kentucky Power - Gen"/>
    <s v="Mitchell Generating Plant"/>
    <s v="2014"/>
    <s v="Air Pollution"/>
    <x v="3"/>
    <n v="42298583"/>
    <s v="Addition"/>
    <n v="2295.73"/>
    <n v="2295.73"/>
    <x v="2"/>
  </r>
  <r>
    <s v="Kentucky Power - Gen"/>
    <s v="Mitchell Generating Plant"/>
    <s v="2015"/>
    <s v="Air Pollution"/>
    <x v="3"/>
    <n v="42264127"/>
    <s v="Addition"/>
    <n v="106745.38"/>
    <n v="106745.38"/>
    <x v="2"/>
  </r>
  <r>
    <s v="Kentucky Power - Gen"/>
    <s v="Mitchell Generating Plant"/>
    <s v="2015"/>
    <s v="Air Pollution"/>
    <x v="3"/>
    <n v="42361093"/>
    <s v="Addition"/>
    <n v="4201.74"/>
    <n v="4201.74"/>
    <x v="2"/>
  </r>
  <r>
    <s v="Kentucky Power - Gen"/>
    <s v="Mitchell Generating Plant"/>
    <s v="2016"/>
    <s v="Air Pollution"/>
    <x v="3"/>
    <n v="42330815"/>
    <s v="Addition"/>
    <n v="-19.03"/>
    <n v="-19.03"/>
    <x v="2"/>
  </r>
  <r>
    <s v="Kentucky Power - Gen"/>
    <s v="Mitchell Generating Plant"/>
    <s v="2015"/>
    <m/>
    <x v="3"/>
    <n v="42230170"/>
    <s v="Addition"/>
    <n v="99900.38"/>
    <n v="99900.38"/>
    <x v="5"/>
  </r>
  <r>
    <s v="Kentucky Power - Gen"/>
    <s v="Mitchell Generating Plant"/>
    <s v="2014"/>
    <m/>
    <x v="3"/>
    <n v="42196606"/>
    <s v="Addition"/>
    <n v="3416.37"/>
    <n v="3416.37"/>
    <x v="6"/>
  </r>
  <r>
    <s v="Kentucky Power - Gen"/>
    <s v="Mitchell Generating Plant"/>
    <s v="2014"/>
    <m/>
    <x v="3"/>
    <n v="42232103"/>
    <s v="Addition"/>
    <n v="21448.39"/>
    <n v="21448.39"/>
    <x v="6"/>
  </r>
  <r>
    <s v="Kentucky Power - Gen"/>
    <s v="Mitchell Generating Plant"/>
    <s v="2014"/>
    <m/>
    <x v="3"/>
    <n v="42225598"/>
    <s v="Addition"/>
    <n v="4383.32"/>
    <n v="4383.32"/>
    <x v="6"/>
  </r>
  <r>
    <s v="Kentucky Power - Gen"/>
    <s v="Mitchell Generating Plant"/>
    <s v="2014"/>
    <s v="Air Pollution"/>
    <x v="0"/>
    <n v="42160246"/>
    <s v="Addition"/>
    <n v="1713.43"/>
    <n v="1713.43"/>
    <x v="5"/>
  </r>
  <r>
    <s v="Kentucky Power - Gen"/>
    <s v="Mitchell Generating Plant"/>
    <s v="2014"/>
    <s v="Air Pollution"/>
    <x v="0"/>
    <n v="42283337"/>
    <s v="Addition"/>
    <n v="127422.96"/>
    <n v="127422.96"/>
    <x v="2"/>
  </r>
  <r>
    <s v="Kentucky Power - Gen"/>
    <s v="Mitchell Generating Plant"/>
    <s v="2015"/>
    <m/>
    <x v="0"/>
    <n v="42174427"/>
    <s v="Addition"/>
    <n v="16289.45"/>
    <n v="16289.45"/>
    <x v="5"/>
  </r>
  <r>
    <s v="Kentucky Power - Gen"/>
    <s v="Mitchell Generating Plant"/>
    <s v="2014"/>
    <m/>
    <x v="2"/>
    <n v="42216435"/>
    <s v="Addition"/>
    <n v="3824.37"/>
    <n v="3824.37"/>
    <x v="2"/>
  </r>
  <r>
    <s v="Kentucky Power - Gen"/>
    <s v="Mitchell Generating Plant"/>
    <s v="2015"/>
    <s v="Air Pollution"/>
    <x v="3"/>
    <n v="42294436"/>
    <s v="Addition"/>
    <n v="16839.36"/>
    <n v="16839.36"/>
    <x v="6"/>
  </r>
  <r>
    <s v="Kentucky Power - Gen"/>
    <s v="Mitchell Generating Plant"/>
    <s v="2015"/>
    <s v="Air Pollution"/>
    <x v="3"/>
    <n v="42276639"/>
    <s v="Addition"/>
    <n v="119921.36"/>
    <n v="119921.36"/>
    <x v="2"/>
  </r>
  <r>
    <s v="Kentucky Power - Gen"/>
    <s v="Mitchell Generating Plant"/>
    <s v="2014"/>
    <s v="Water Pollution"/>
    <x v="3"/>
    <n v="42188892"/>
    <s v="Addition"/>
    <n v="12197.5"/>
    <n v="12197.5"/>
    <x v="6"/>
  </r>
  <r>
    <s v="Kentucky Power - Gen"/>
    <s v="Mitchell Generating Plant"/>
    <s v="2014"/>
    <s v="Water Pollution"/>
    <x v="3"/>
    <n v="42220392"/>
    <s v="Addition"/>
    <n v="1287.5999999999999"/>
    <n v="1287.5999999999999"/>
    <x v="6"/>
  </r>
  <r>
    <s v="Kentucky Power - Gen"/>
    <s v="Mitchell Generating Plant"/>
    <s v="2014"/>
    <s v="Air Pollution"/>
    <x v="3"/>
    <n v="42240109"/>
    <s v="Addition"/>
    <n v="1397.43"/>
    <n v="1397.43"/>
    <x v="6"/>
  </r>
  <r>
    <s v="Kentucky Power - Gen"/>
    <s v="Mitchell Generating Plant"/>
    <s v="2014"/>
    <s v="Air Pollution"/>
    <x v="3"/>
    <n v="42171825"/>
    <s v="Addition"/>
    <n v="38098.120000000003"/>
    <n v="38098.120000000003"/>
    <x v="2"/>
  </r>
  <r>
    <s v="Kentucky Power - Gen"/>
    <s v="Mitchell Generating Plant"/>
    <s v="2014"/>
    <s v="Air Pollution"/>
    <x v="3"/>
    <n v="42292799"/>
    <s v="Addition"/>
    <n v="1658.72"/>
    <n v="1658.72"/>
    <x v="6"/>
  </r>
  <r>
    <s v="Kentucky Power - Gen"/>
    <s v="Mitchell Generating Plant"/>
    <s v="2014"/>
    <s v="Air Pollution"/>
    <x v="3"/>
    <n v="41894478"/>
    <s v="Addition"/>
    <n v="1435679.33"/>
    <n v="1435679.33"/>
    <x v="4"/>
  </r>
  <r>
    <s v="Kentucky Power - Gen"/>
    <s v="Mitchell Generating Plant"/>
    <s v="2014"/>
    <m/>
    <x v="3"/>
    <n v="42188076"/>
    <s v="Addition"/>
    <n v="5401.81"/>
    <n v="5401.81"/>
    <x v="5"/>
  </r>
  <r>
    <s v="Kentucky Power - Gen"/>
    <s v="Mitchell Generating Plant"/>
    <s v="2014"/>
    <m/>
    <x v="3"/>
    <n v="42161529"/>
    <s v="Addition"/>
    <n v="16492.939999999999"/>
    <n v="16492.939999999999"/>
    <x v="5"/>
  </r>
  <r>
    <s v="Kentucky Power - Gen"/>
    <s v="Mitchell Generating Plant"/>
    <s v="2015"/>
    <m/>
    <x v="3"/>
    <n v="42299680"/>
    <s v="Addition"/>
    <n v="83880.070000000007"/>
    <n v="83880.070000000007"/>
    <x v="16"/>
  </r>
  <r>
    <s v="Kentucky Power - Gen"/>
    <s v="Mitchell Generating Plant"/>
    <s v="2014"/>
    <m/>
    <x v="3"/>
    <n v="42223932"/>
    <s v="Addition"/>
    <n v="2490.91"/>
    <n v="2490.91"/>
    <x v="6"/>
  </r>
  <r>
    <s v="Kentucky Power - Gen"/>
    <s v="Mitchell Generating Plant"/>
    <s v="2014"/>
    <s v="Air Pollution"/>
    <x v="0"/>
    <n v="42190417"/>
    <s v="Addition"/>
    <n v="10357.83"/>
    <n v="10357.83"/>
    <x v="5"/>
  </r>
  <r>
    <s v="Kentucky Power - Gen"/>
    <s v="Mitchell Generating Plant"/>
    <s v="2014"/>
    <s v="Air Pollution"/>
    <x v="0"/>
    <n v="42287626"/>
    <s v="Addition"/>
    <n v="1304.23"/>
    <n v="1304.23"/>
    <x v="5"/>
  </r>
  <r>
    <s v="Kentucky Power - Gen"/>
    <s v="Mitchell Generating Plant"/>
    <s v="2014"/>
    <s v="Air Pollution"/>
    <x v="1"/>
    <n v="42167779"/>
    <s v="Addition"/>
    <n v="-5214.6099999999997"/>
    <n v="-5214.6099999999997"/>
    <x v="6"/>
  </r>
  <r>
    <s v="Kentucky Power - Gen"/>
    <s v="Mitchell Generating Plant"/>
    <s v="2024"/>
    <s v="Solid Waste Disposal"/>
    <x v="2"/>
    <s v="E10712461ML"/>
    <s v="Addition"/>
    <n v="960415.05"/>
    <n v="960415.05"/>
    <x v="10"/>
  </r>
  <r>
    <s v="Kentucky Power - Gen"/>
    <s v="Mitchell Generating Plant"/>
    <s v="2014"/>
    <s v="Solid Waste Disposal"/>
    <x v="2"/>
    <s v="X1179380"/>
    <s v="Addition"/>
    <n v="9113666.2899999991"/>
    <n v="9113666.2899999991"/>
    <x v="17"/>
  </r>
  <r>
    <s v="Kentucky Power - Gen"/>
    <s v="Mitchell Generating Plant"/>
    <s v="2017"/>
    <s v="Air Pollution"/>
    <x v="2"/>
    <n v="42703699"/>
    <s v="Addition"/>
    <n v="4302.68"/>
    <n v="4302.68"/>
    <x v="6"/>
  </r>
  <r>
    <s v="Kentucky Power - Gen"/>
    <s v="Mitchell Generating Plant"/>
    <s v="2015"/>
    <s v="Air Pollution"/>
    <x v="3"/>
    <n v="42386785"/>
    <s v="Addition"/>
    <n v="582.49"/>
    <n v="582.49"/>
    <x v="2"/>
  </r>
  <r>
    <s v="Kentucky Power - Gen"/>
    <s v="Mitchell Generating Plant"/>
    <s v="2015"/>
    <s v="Air Pollution"/>
    <x v="3"/>
    <n v="42413526"/>
    <s v="Addition"/>
    <n v="1305.05"/>
    <n v="1305.05"/>
    <x v="2"/>
  </r>
  <r>
    <s v="Kentucky Power - Gen"/>
    <s v="Mitchell Generating Plant"/>
    <s v="2017"/>
    <s v="Air Pollution"/>
    <x v="3"/>
    <n v="42421718"/>
    <s v="Addition"/>
    <n v="1167.83"/>
    <n v="1167.83"/>
    <x v="0"/>
  </r>
  <r>
    <s v="Kentucky Power - Gen"/>
    <s v="Mitchell Generating Plant"/>
    <s v="2016"/>
    <s v="Air Pollution"/>
    <x v="3"/>
    <n v="42616537"/>
    <s v="Addition"/>
    <n v="6023.19"/>
    <n v="6023.19"/>
    <x v="2"/>
  </r>
  <r>
    <s v="Kentucky Power - Gen"/>
    <s v="Mitchell Generating Plant"/>
    <s v="2016"/>
    <s v="Air Pollution"/>
    <x v="3"/>
    <n v="42616082"/>
    <s v="Addition"/>
    <n v="2845.95"/>
    <n v="2845.95"/>
    <x v="5"/>
  </r>
  <r>
    <s v="Kentucky Power - Gen"/>
    <s v="Mitchell Generating Plant"/>
    <s v="2022"/>
    <s v="Air Pollution"/>
    <x v="3"/>
    <s v="E10539603ML"/>
    <s v="Addition"/>
    <n v="2202.25"/>
    <n v="2202.25"/>
    <x v="8"/>
  </r>
  <r>
    <s v="Kentucky Power - Gen"/>
    <s v="Mitchell Generating Plant"/>
    <s v="2023"/>
    <s v="Air Pollution"/>
    <x v="3"/>
    <s v="E10615975ML"/>
    <s v="Addition"/>
    <n v="1675.49"/>
    <n v="1675.49"/>
    <x v="2"/>
  </r>
  <r>
    <s v="Kentucky Power - Gen"/>
    <s v="Mitchell Generating Plant"/>
    <s v="2022"/>
    <s v="Air Pollution"/>
    <x v="3"/>
    <s v="E10567466ML"/>
    <s v="Addition"/>
    <n v="1443.18"/>
    <n v="1443.18"/>
    <x v="2"/>
  </r>
  <r>
    <s v="Kentucky Power - Gen"/>
    <s v="Mitchell Generating Plant"/>
    <s v="2022"/>
    <s v="Air Pollution"/>
    <x v="3"/>
    <s v="E10539570ML"/>
    <s v="Addition"/>
    <n v="10810.21"/>
    <n v="10810.21"/>
    <x v="11"/>
  </r>
  <r>
    <s v="Kentucky Power - Gen"/>
    <s v="Mitchell Generating Plant"/>
    <s v="2022"/>
    <s v="Air Pollution"/>
    <x v="3"/>
    <s v="E10539572ML"/>
    <s v="Addition"/>
    <n v="48220.639999999999"/>
    <n v="48220.639999999999"/>
    <x v="2"/>
  </r>
  <r>
    <s v="Kentucky Power - Gen"/>
    <s v="Mitchell Generating Plant"/>
    <s v="2023"/>
    <s v="Air Pollution"/>
    <x v="3"/>
    <s v="E10615470ML"/>
    <s v="Addition"/>
    <n v="4542.22"/>
    <n v="4542.22"/>
    <x v="2"/>
  </r>
  <r>
    <s v="Kentucky Power - Gen"/>
    <s v="Mitchell Generating Plant"/>
    <s v="2024"/>
    <s v="Air Pollution"/>
    <x v="3"/>
    <s v="E10814247ML"/>
    <s v="Addition"/>
    <n v="561.67999999999995"/>
    <n v="561.67999999999995"/>
    <x v="8"/>
  </r>
  <r>
    <s v="Kentucky Power - Gen"/>
    <s v="Mitchell Generating Plant"/>
    <s v="2024"/>
    <s v="Air Pollution"/>
    <x v="3"/>
    <s v="E10768670ML"/>
    <s v="Addition"/>
    <n v="21358.32"/>
    <n v="21358.32"/>
    <x v="8"/>
  </r>
  <r>
    <s v="Kentucky Power - Gen"/>
    <s v="Mitchell Generating Plant"/>
    <s v="2024"/>
    <s v="Air Pollution"/>
    <x v="3"/>
    <s v="E10745796ML"/>
    <s v="Addition"/>
    <n v="6027.72"/>
    <n v="6027.72"/>
    <x v="2"/>
  </r>
  <r>
    <s v="Kentucky Power - Gen"/>
    <s v="Mitchell Generating Plant"/>
    <s v="2024"/>
    <s v="Air Pollution"/>
    <x v="3"/>
    <s v="E10785753ML"/>
    <s v="Addition"/>
    <n v="1686.26"/>
    <n v="1686.26"/>
    <x v="2"/>
  </r>
  <r>
    <s v="Kentucky Power - Gen"/>
    <s v="Mitchell Generating Plant"/>
    <s v="2024"/>
    <s v="Air Pollution"/>
    <x v="3"/>
    <s v="E10646180ML"/>
    <s v="Addition"/>
    <n v="29688.42"/>
    <n v="29688.42"/>
    <x v="2"/>
  </r>
  <r>
    <s v="Kentucky Power - Gen"/>
    <s v="Mitchell Generating Plant"/>
    <s v="2024"/>
    <s v="Air Pollution"/>
    <x v="3"/>
    <s v="E10832916ML"/>
    <s v="Addition"/>
    <n v="1279.8599999999999"/>
    <n v="1279.8599999999999"/>
    <x v="2"/>
  </r>
  <r>
    <s v="Kentucky Power - Gen"/>
    <s v="Mitchell Generating Plant"/>
    <s v="2024"/>
    <s v="Air Pollution"/>
    <x v="3"/>
    <s v="E10788741ML"/>
    <s v="Addition"/>
    <n v="3862.77"/>
    <n v="3862.77"/>
    <x v="2"/>
  </r>
  <r>
    <s v="Kentucky Power - Gen"/>
    <s v="Mitchell Generating Plant"/>
    <s v="2025"/>
    <s v="Air Pollution"/>
    <x v="3"/>
    <s v="E10867837ML"/>
    <s v="Addition"/>
    <n v="11902.15"/>
    <n v="11902.15"/>
    <x v="2"/>
  </r>
  <r>
    <s v="Kentucky Power - Gen"/>
    <s v="Mitchell Generating Plant"/>
    <s v="2017"/>
    <s v="Water Pollution"/>
    <x v="3"/>
    <n v="42775124"/>
    <s v="Addition"/>
    <n v="12592.95"/>
    <n v="12592.95"/>
    <x v="6"/>
  </r>
  <r>
    <s v="Kentucky Power - Gen"/>
    <s v="Mitchell Generating Plant"/>
    <s v="2015"/>
    <s v="Air Pollution"/>
    <x v="3"/>
    <n v="42406524"/>
    <s v="Addition"/>
    <n v="72718.58"/>
    <n v="72718.58"/>
    <x v="13"/>
  </r>
  <r>
    <s v="Kentucky Power - Gen"/>
    <s v="Mitchell Generating Plant"/>
    <s v="2015"/>
    <s v="Air Pollution"/>
    <x v="3"/>
    <n v="42446603"/>
    <s v="Addition"/>
    <n v="1819.53"/>
    <n v="1819.53"/>
    <x v="6"/>
  </r>
  <r>
    <s v="Kentucky Power - Gen"/>
    <s v="Mitchell Generating Plant"/>
    <s v="2015"/>
    <s v="Air Pollution"/>
    <x v="3"/>
    <n v="42346620"/>
    <s v="Addition"/>
    <n v="0"/>
    <n v="0"/>
    <x v="2"/>
  </r>
  <r>
    <s v="Kentucky Power - Gen"/>
    <s v="Mitchell Generating Plant"/>
    <s v="2022"/>
    <s v="Air Pollution"/>
    <x v="3"/>
    <s v="E10539627ML"/>
    <s v="Addition"/>
    <n v="876.67"/>
    <n v="876.67"/>
    <x v="2"/>
  </r>
  <r>
    <s v="Kentucky Power - Gen"/>
    <s v="Mitchell Generating Plant"/>
    <s v="2016"/>
    <s v="Air Pollution"/>
    <x v="3"/>
    <n v="42397609"/>
    <s v="Addition"/>
    <n v="212353.4"/>
    <n v="212353.4"/>
    <x v="2"/>
  </r>
  <r>
    <s v="Kentucky Power - Gen"/>
    <s v="Mitchell Generating Plant"/>
    <s v="2016"/>
    <s v="Air Pollution"/>
    <x v="3"/>
    <n v="42368064"/>
    <s v="Addition"/>
    <n v="-3112.14"/>
    <n v="-3112.14"/>
    <x v="2"/>
  </r>
  <r>
    <s v="Kentucky Power - Gen"/>
    <s v="Mitchell Generating Plant"/>
    <s v="2020"/>
    <s v="Air Pollution"/>
    <x v="3"/>
    <s v="E10076654"/>
    <s v="Addition"/>
    <n v="248125.85"/>
    <n v="248125.85"/>
    <x v="2"/>
  </r>
  <r>
    <s v="Kentucky Power - Gen"/>
    <s v="Mitchell Generating Plant"/>
    <s v="2022"/>
    <s v="Air Pollution"/>
    <x v="3"/>
    <s v="E10539607ML"/>
    <s v="Addition"/>
    <n v="4023.19"/>
    <n v="4023.19"/>
    <x v="3"/>
  </r>
  <r>
    <s v="Kentucky Power - Gen"/>
    <s v="Mitchell Generating Plant"/>
    <s v="2021"/>
    <s v="Air Pollution"/>
    <x v="3"/>
    <s v="E10356186"/>
    <s v="Addition"/>
    <n v="15797.49"/>
    <n v="15797.49"/>
    <x v="2"/>
  </r>
  <r>
    <s v="Kentucky Power - Gen"/>
    <s v="Mitchell Generating Plant"/>
    <s v="2020"/>
    <s v="Air Pollution"/>
    <x v="3"/>
    <s v="E10169026"/>
    <s v="Addition"/>
    <n v="31893.74"/>
    <n v="31893.74"/>
    <x v="2"/>
  </r>
  <r>
    <s v="Kentucky Power - Gen"/>
    <s v="Mitchell Generating Plant"/>
    <s v="2021"/>
    <s v="Air Pollution"/>
    <x v="3"/>
    <s v="E10192348"/>
    <s v="Addition"/>
    <n v="13331.93"/>
    <n v="13331.93"/>
    <x v="2"/>
  </r>
  <r>
    <s v="Kentucky Power - Gen"/>
    <s v="Mitchell Generating Plant"/>
    <s v="2021"/>
    <s v="Air Pollution"/>
    <x v="3"/>
    <s v="E10361330"/>
    <s v="Addition"/>
    <n v="33868.21"/>
    <n v="33868.21"/>
    <x v="6"/>
  </r>
  <r>
    <s v="Kentucky Power - Gen"/>
    <s v="Mitchell Generating Plant"/>
    <s v="2021"/>
    <s v="Air Pollution"/>
    <x v="3"/>
    <s v="E10387369"/>
    <s v="Addition"/>
    <n v="2990.02"/>
    <n v="2990.02"/>
    <x v="3"/>
  </r>
  <r>
    <s v="Kentucky Power - Gen"/>
    <s v="Mitchell Generating Plant"/>
    <s v="2017"/>
    <s v="Air Pollution"/>
    <x v="3"/>
    <n v="42757311"/>
    <s v="Addition"/>
    <n v="1445.36"/>
    <n v="1445.36"/>
    <x v="7"/>
  </r>
  <r>
    <s v="Kentucky Power - Gen"/>
    <s v="Mitchell Generating Plant"/>
    <s v="2018"/>
    <s v="Air Pollution"/>
    <x v="3"/>
    <n v="42680106"/>
    <s v="Addition"/>
    <n v="8534.2900000000009"/>
    <n v="8534.2900000000009"/>
    <x v="2"/>
  </r>
  <r>
    <s v="Kentucky Power - Gen"/>
    <s v="Mitchell Generating Plant"/>
    <s v="2019"/>
    <s v="Air Pollution"/>
    <x v="3"/>
    <n v="42884218"/>
    <s v="Addition"/>
    <n v="51838.25"/>
    <n v="51838.25"/>
    <x v="2"/>
  </r>
  <r>
    <s v="Kentucky Power - Gen"/>
    <s v="Mitchell Generating Plant"/>
    <s v="2018"/>
    <s v="Air Pollution"/>
    <x v="3"/>
    <n v="42874994"/>
    <s v="Addition"/>
    <n v="3890"/>
    <n v="3890"/>
    <x v="2"/>
  </r>
  <r>
    <s v="Kentucky Power - Gen"/>
    <s v="Mitchell Generating Plant"/>
    <s v="2019"/>
    <s v="Water Pollution"/>
    <x v="3"/>
    <n v="42896376"/>
    <s v="Addition"/>
    <n v="6.74"/>
    <n v="6.74"/>
    <x v="3"/>
  </r>
  <r>
    <s v="Kentucky Power - Gen"/>
    <s v="Mitchell Generating Plant"/>
    <s v="2019"/>
    <s v="Air Pollution"/>
    <x v="3"/>
    <n v="42907449"/>
    <s v="Addition"/>
    <n v="5069.53"/>
    <n v="5069.53"/>
    <x v="4"/>
  </r>
  <r>
    <s v="Kentucky Power - Gen"/>
    <s v="Mitchell Generating Plant"/>
    <s v="2020"/>
    <s v="Air Pollution"/>
    <x v="3"/>
    <s v="E10110278"/>
    <s v="Addition"/>
    <n v="5169.75"/>
    <n v="5169.75"/>
    <x v="6"/>
  </r>
  <r>
    <s v="Kentucky Power - Gen"/>
    <s v="Mitchell Generating Plant"/>
    <s v="2020"/>
    <s v="Air Pollution"/>
    <x v="3"/>
    <s v="E10113377"/>
    <s v="Addition"/>
    <n v="2241.9499999999998"/>
    <n v="2241.9499999999998"/>
    <x v="2"/>
  </r>
  <r>
    <s v="Kentucky Power - Gen"/>
    <s v="Mitchell Generating Plant"/>
    <s v="2020"/>
    <s v="Air Pollution"/>
    <x v="3"/>
    <s v="E10028893"/>
    <s v="Addition"/>
    <n v="3485.81"/>
    <n v="3485.81"/>
    <x v="2"/>
  </r>
  <r>
    <s v="Kentucky Power - Gen"/>
    <s v="Mitchell Generating Plant"/>
    <s v="2019"/>
    <s v="Air Pollution"/>
    <x v="3"/>
    <s v="E10058699"/>
    <s v="Addition"/>
    <n v="1218.1400000000001"/>
    <n v="1218.1400000000001"/>
    <x v="6"/>
  </r>
  <r>
    <s v="Kentucky Power - Gen"/>
    <s v="Mitchell Generating Plant"/>
    <s v="2020"/>
    <s v="Air Pollution"/>
    <x v="3"/>
    <s v="E10077587"/>
    <s v="Addition"/>
    <n v="7796.03"/>
    <n v="7796.03"/>
    <x v="11"/>
  </r>
  <r>
    <s v="Kentucky Power - Gen"/>
    <s v="Mitchell Generating Plant"/>
    <s v="2020"/>
    <s v="Air Pollution"/>
    <x v="3"/>
    <s v="E10101083"/>
    <s v="Addition"/>
    <n v="1678.25"/>
    <n v="1678.25"/>
    <x v="2"/>
  </r>
  <r>
    <s v="Kentucky Power - Gen"/>
    <s v="Mitchell Generating Plant"/>
    <s v="2020"/>
    <s v="Air Pollution"/>
    <x v="3"/>
    <n v="42954365"/>
    <s v="Addition"/>
    <n v="78.89"/>
    <n v="78.89"/>
    <x v="2"/>
  </r>
  <r>
    <s v="Kentucky Power - Gen"/>
    <s v="Mitchell Generating Plant"/>
    <s v="2019"/>
    <s v="Air Pollution"/>
    <x v="3"/>
    <s v="E10065671"/>
    <s v="Addition"/>
    <n v="3748.85"/>
    <n v="3748.85"/>
    <x v="2"/>
  </r>
  <r>
    <s v="Kentucky Power - Gen"/>
    <s v="Mitchell Generating Plant"/>
    <s v="2025"/>
    <m/>
    <x v="3"/>
    <s v="E10879559ML"/>
    <s v="Addition"/>
    <n v="464.96"/>
    <n v="464.96"/>
    <x v="2"/>
  </r>
  <r>
    <s v="Kentucky Power - Gen"/>
    <s v="Mitchell Generating Plant"/>
    <s v="2023"/>
    <m/>
    <x v="3"/>
    <s v="E10666370ML"/>
    <s v="Addition"/>
    <n v="940.98"/>
    <n v="940.98"/>
    <x v="6"/>
  </r>
  <r>
    <s v="Kentucky Power - Gen"/>
    <s v="Mitchell Generating Plant"/>
    <s v="2017"/>
    <m/>
    <x v="3"/>
    <n v="42735025"/>
    <s v="Addition"/>
    <n v="26758.73"/>
    <n v="26758.73"/>
    <x v="2"/>
  </r>
  <r>
    <s v="Kentucky Power - Gen"/>
    <s v="Mitchell Generating Plant"/>
    <s v="2023"/>
    <m/>
    <x v="3"/>
    <s v="E10585788ML"/>
    <s v="Addition"/>
    <n v="3246.88"/>
    <n v="3246.88"/>
    <x v="2"/>
  </r>
  <r>
    <s v="Kentucky Power - Gen"/>
    <s v="Mitchell Generating Plant"/>
    <s v="2021"/>
    <m/>
    <x v="3"/>
    <s v="E10310249"/>
    <s v="Addition"/>
    <n v="6147.98"/>
    <n v="6147.98"/>
    <x v="3"/>
  </r>
  <r>
    <s v="Kentucky Power - Gen"/>
    <s v="Mitchell Generating Plant"/>
    <s v="2023"/>
    <m/>
    <x v="3"/>
    <s v="E10648184ML"/>
    <s v="Addition"/>
    <n v="41875.72"/>
    <n v="41875.72"/>
    <x v="2"/>
  </r>
  <r>
    <s v="Kentucky Power - Gen"/>
    <s v="Mitchell Generating Plant"/>
    <s v="2023"/>
    <m/>
    <x v="3"/>
    <s v="E10571827ML"/>
    <s v="Addition"/>
    <n v="11582.62"/>
    <n v="11582.62"/>
    <x v="3"/>
  </r>
  <r>
    <s v="Kentucky Power - Gen"/>
    <s v="Mitchell Generating Plant"/>
    <s v="2021"/>
    <m/>
    <x v="3"/>
    <s v="E10335503"/>
    <s v="Addition"/>
    <n v="23632.240000000002"/>
    <n v="23632.240000000002"/>
    <x v="2"/>
  </r>
  <r>
    <s v="Kentucky Power - Gen"/>
    <s v="Mitchell Generating Plant"/>
    <s v="2019"/>
    <m/>
    <x v="3"/>
    <n v="42737990"/>
    <s v="Addition"/>
    <n v="5694.37"/>
    <n v="5694.37"/>
    <x v="2"/>
  </r>
  <r>
    <s v="Kentucky Power - Gen"/>
    <s v="Mitchell Generating Plant"/>
    <s v="2024"/>
    <m/>
    <x v="3"/>
    <s v="E10746661ML"/>
    <s v="Addition"/>
    <n v="1468.22"/>
    <n v="1468.22"/>
    <x v="6"/>
  </r>
  <r>
    <s v="Kentucky Power - Gen"/>
    <s v="Mitchell Generating Plant"/>
    <s v="2022"/>
    <m/>
    <x v="3"/>
    <s v="E10539485ML"/>
    <s v="Addition"/>
    <n v="147993.49"/>
    <n v="147993.49"/>
    <x v="7"/>
  </r>
  <r>
    <s v="Kentucky Power - Gen"/>
    <s v="Mitchell Generating Plant"/>
    <s v="2024"/>
    <m/>
    <x v="3"/>
    <s v="E10842345ML"/>
    <s v="Addition"/>
    <n v="1326.49"/>
    <n v="1326.49"/>
    <x v="2"/>
  </r>
  <r>
    <s v="Kentucky Power - Gen"/>
    <s v="Mitchell Generating Plant"/>
    <s v="2019"/>
    <m/>
    <x v="3"/>
    <s v="E10077578"/>
    <s v="Addition"/>
    <n v="56009.47"/>
    <n v="56009.47"/>
    <x v="2"/>
  </r>
  <r>
    <s v="Kentucky Power - Gen"/>
    <s v="Mitchell Generating Plant"/>
    <s v="2020"/>
    <m/>
    <x v="3"/>
    <s v="E10114094"/>
    <s v="Addition"/>
    <n v="29671.07"/>
    <n v="29671.07"/>
    <x v="2"/>
  </r>
  <r>
    <s v="Kentucky Power - Gen"/>
    <s v="Mitchell Generating Plant"/>
    <s v="2024"/>
    <m/>
    <x v="3"/>
    <s v="E10759743ML"/>
    <s v="Addition"/>
    <n v="8123.26"/>
    <n v="8123.26"/>
    <x v="2"/>
  </r>
  <r>
    <s v="Kentucky Power - Gen"/>
    <s v="Mitchell Generating Plant"/>
    <s v="2024"/>
    <m/>
    <x v="3"/>
    <s v="E10798038ML"/>
    <s v="Addition"/>
    <n v="4715.55"/>
    <n v="4715.55"/>
    <x v="2"/>
  </r>
  <r>
    <s v="Kentucky Power - Gen"/>
    <s v="Mitchell Generating Plant"/>
    <s v="2021"/>
    <m/>
    <x v="3"/>
    <s v="E10284450"/>
    <s v="Addition"/>
    <n v="2135.91"/>
    <n v="2135.91"/>
    <x v="4"/>
  </r>
  <r>
    <s v="Kentucky Power - Gen"/>
    <s v="Mitchell Generating Plant"/>
    <s v="2022"/>
    <s v="Air Pollution"/>
    <x v="0"/>
    <s v="E10539539ML"/>
    <s v="Addition"/>
    <n v="96424.12"/>
    <n v="96424.12"/>
    <x v="5"/>
  </r>
  <r>
    <s v="Kentucky Power - Gen"/>
    <s v="Mitchell Generating Plant"/>
    <s v="2023"/>
    <s v="Air Pollution"/>
    <x v="0"/>
    <s v="E10617457ML"/>
    <s v="Addition"/>
    <n v="2044.9"/>
    <n v="2044.9"/>
    <x v="2"/>
  </r>
  <r>
    <s v="Kentucky Power - Gen"/>
    <s v="Mitchell Generating Plant"/>
    <s v="2022"/>
    <s v="Air Pollution"/>
    <x v="0"/>
    <s v="E10539574ML"/>
    <s v="Addition"/>
    <n v="171.46"/>
    <n v="171.46"/>
    <x v="2"/>
  </r>
  <r>
    <s v="Kentucky Power - Gen"/>
    <s v="Mitchell Generating Plant"/>
    <s v="2023"/>
    <m/>
    <x v="0"/>
    <s v="E10564206ML"/>
    <s v="Addition"/>
    <n v="9368.27"/>
    <n v="9368.27"/>
    <x v="2"/>
  </r>
  <r>
    <s v="Kentucky Power - Gen"/>
    <s v="Mitchell Generating Plant"/>
    <s v="2019"/>
    <m/>
    <x v="0"/>
    <n v="42940940"/>
    <s v="Addition"/>
    <n v="3315.76"/>
    <n v="3315.76"/>
    <x v="2"/>
  </r>
  <r>
    <s v="Kentucky Power - Gen"/>
    <s v="Mitchell Generating Plant"/>
    <s v="2024"/>
    <m/>
    <x v="0"/>
    <s v="E10795965ML"/>
    <s v="Addition"/>
    <n v="409.47"/>
    <n v="409.47"/>
    <x v="2"/>
  </r>
  <r>
    <s v="Kentucky Power - Gen"/>
    <s v="Mitchell Generating Plant"/>
    <s v="2021"/>
    <m/>
    <x v="0"/>
    <s v="E10367966"/>
    <s v="Addition"/>
    <n v="18277.72"/>
    <n v="18277.72"/>
    <x v="2"/>
  </r>
  <r>
    <s v="Kentucky Power - Gen"/>
    <s v="Mitchell Generating Plant"/>
    <s v="2020"/>
    <m/>
    <x v="0"/>
    <s v="E10114744"/>
    <s v="Addition"/>
    <n v="8930.56"/>
    <n v="8930.56"/>
    <x v="2"/>
  </r>
  <r>
    <s v="Kentucky Power - Gen"/>
    <s v="Mitchell Generating Plant"/>
    <s v="2017"/>
    <m/>
    <x v="0"/>
    <n v="42739565"/>
    <s v="Addition"/>
    <n v="61501.9"/>
    <n v="61501.9"/>
    <x v="2"/>
  </r>
  <r>
    <s v="Kentucky Power - Gen"/>
    <s v="Mitchell Generating Plant"/>
    <s v="2017"/>
    <m/>
    <x v="1"/>
    <n v="42693676"/>
    <s v="Addition"/>
    <n v="4494.57"/>
    <n v="4494.57"/>
    <x v="14"/>
  </r>
  <r>
    <s v="Kentucky Power - Gen"/>
    <s v="Mitchell Generating Plant"/>
    <s v="2024"/>
    <m/>
    <x v="1"/>
    <s v="E10719630ML"/>
    <s v="Addition"/>
    <n v="33493.01"/>
    <n v="33493.01"/>
    <x v="2"/>
  </r>
  <r>
    <s v="Kentucky Power - Gen"/>
    <s v="Mitchell Generating Plant"/>
    <s v="2025"/>
    <m/>
    <x v="1"/>
    <s v="E10886466ML"/>
    <s v="Addition"/>
    <n v="1148.8"/>
    <n v="1148.8"/>
    <x v="2"/>
  </r>
  <r>
    <s v="Kentucky Power - Gen"/>
    <s v="Mitchell Generating Plant"/>
    <s v="2022"/>
    <m/>
    <x v="3"/>
    <s v="E10539468ML"/>
    <s v="Addition"/>
    <n v="1301763.51"/>
    <n v="1301763.51"/>
    <x v="4"/>
  </r>
  <r>
    <s v="Kentucky Power - Gen"/>
    <s v="Mitchell Generating Plant"/>
    <s v="2021"/>
    <m/>
    <x v="9"/>
    <s v="K10383928"/>
    <s v="Addition"/>
    <n v="-413.67"/>
    <n v="-413.67"/>
    <x v="10"/>
  </r>
  <r>
    <s v="Kentucky Power - Gen"/>
    <s v="Mitchell Generating Plant"/>
    <s v="2024"/>
    <s v="Solid Waste Disposal"/>
    <x v="2"/>
    <s v="E10640962ML"/>
    <s v="Addition"/>
    <n v="656.88"/>
    <n v="656.88"/>
    <x v="3"/>
  </r>
  <r>
    <s v="Kentucky Power - Gen"/>
    <s v="Mitchell Generating Plant"/>
    <s v="2017"/>
    <s v="Air Pollution"/>
    <x v="2"/>
    <n v="42604150"/>
    <s v="Addition"/>
    <n v="18867.07"/>
    <n v="18867.07"/>
    <x v="6"/>
  </r>
  <r>
    <s v="Kentucky Power - Gen"/>
    <s v="Mitchell Generating Plant"/>
    <s v="2017"/>
    <m/>
    <x v="2"/>
    <n v="42760432"/>
    <s v="Addition"/>
    <n v="7508.78"/>
    <n v="7508.78"/>
    <x v="5"/>
  </r>
  <r>
    <s v="Kentucky Power - Gen"/>
    <s v="Mitchell Generating Plant"/>
    <s v="2019"/>
    <s v="Air Pollution"/>
    <x v="3"/>
    <n v="42902178"/>
    <s v="Addition"/>
    <n v="95636.18"/>
    <n v="95636.18"/>
    <x v="2"/>
  </r>
  <r>
    <s v="Kentucky Power - Gen"/>
    <s v="Mitchell Generating Plant"/>
    <s v="2019"/>
    <s v="Air Pollution"/>
    <x v="3"/>
    <n v="42984177"/>
    <s v="Addition"/>
    <n v="5.51"/>
    <n v="5.51"/>
    <x v="16"/>
  </r>
  <r>
    <s v="Kentucky Power - Gen"/>
    <s v="Mitchell Generating Plant"/>
    <s v="2024"/>
    <s v="Air Pollution"/>
    <x v="3"/>
    <s v="E10841270ML"/>
    <s v="Addition"/>
    <n v="896.27"/>
    <n v="896.27"/>
    <x v="2"/>
  </r>
  <r>
    <s v="Kentucky Power - Gen"/>
    <s v="Mitchell Generating Plant"/>
    <s v="2023"/>
    <s v="Air Pollution"/>
    <x v="3"/>
    <s v="E10593837ML"/>
    <s v="Addition"/>
    <n v="2003.41"/>
    <n v="2003.41"/>
    <x v="5"/>
  </r>
  <r>
    <s v="Kentucky Power - Gen"/>
    <s v="Mitchell Generating Plant"/>
    <s v="2022"/>
    <s v="Air Pollution"/>
    <x v="3"/>
    <s v="E10552039ML"/>
    <s v="Addition"/>
    <n v="2287.35"/>
    <n v="2287.35"/>
    <x v="2"/>
  </r>
  <r>
    <s v="Kentucky Power - Gen"/>
    <s v="Mitchell Generating Plant"/>
    <s v="2022"/>
    <s v="Air Pollution"/>
    <x v="3"/>
    <s v="E10539480ML"/>
    <s v="Addition"/>
    <n v="4487.54"/>
    <n v="4487.54"/>
    <x v="2"/>
  </r>
  <r>
    <s v="Kentucky Power - Gen"/>
    <s v="Mitchell Generating Plant"/>
    <s v="2023"/>
    <s v="Air Pollution"/>
    <x v="3"/>
    <s v="E10647482ML"/>
    <s v="Addition"/>
    <n v="8386.2999999999993"/>
    <n v="8386.2999999999993"/>
    <x v="2"/>
  </r>
  <r>
    <s v="Kentucky Power - Gen"/>
    <s v="Mitchell Generating Plant"/>
    <s v="2023"/>
    <s v="Air Pollution"/>
    <x v="3"/>
    <s v="E10611115ML"/>
    <s v="Addition"/>
    <n v="3789.76"/>
    <n v="3789.76"/>
    <x v="2"/>
  </r>
  <r>
    <s v="Kentucky Power - Gen"/>
    <s v="Mitchell Generating Plant"/>
    <s v="2023"/>
    <s v="Air Pollution"/>
    <x v="3"/>
    <s v="E10635305ML"/>
    <s v="Addition"/>
    <n v="3242.17"/>
    <n v="3242.17"/>
    <x v="2"/>
  </r>
  <r>
    <s v="Kentucky Power - Gen"/>
    <s v="Mitchell Generating Plant"/>
    <s v="2023"/>
    <s v="Water Pollution"/>
    <x v="3"/>
    <s v="E10590875ML"/>
    <s v="Addition"/>
    <n v="10547.58"/>
    <n v="10547.58"/>
    <x v="6"/>
  </r>
  <r>
    <s v="Kentucky Power - Gen"/>
    <s v="Mitchell Generating Plant"/>
    <s v="2022"/>
    <s v="Air Pollution"/>
    <x v="3"/>
    <s v="E10539469ML"/>
    <s v="Addition"/>
    <n v="12659.97"/>
    <n v="12659.97"/>
    <x v="6"/>
  </r>
  <r>
    <s v="Kentucky Power - Gen"/>
    <s v="Mitchell Generating Plant"/>
    <s v="2023"/>
    <s v="Air Pollution"/>
    <x v="3"/>
    <s v="E10539623ML"/>
    <s v="Addition"/>
    <n v="5501.21"/>
    <n v="5501.21"/>
    <x v="2"/>
  </r>
  <r>
    <s v="Kentucky Power - Gen"/>
    <s v="Mitchell Generating Plant"/>
    <s v="2023"/>
    <s v="Air Pollution"/>
    <x v="3"/>
    <s v="E10590269ML"/>
    <s v="Addition"/>
    <n v="892.31"/>
    <n v="892.31"/>
    <x v="4"/>
  </r>
  <r>
    <s v="Kentucky Power - Gen"/>
    <s v="Mitchell Generating Plant"/>
    <s v="2023"/>
    <s v="Air Pollution"/>
    <x v="3"/>
    <s v="E10688600ML"/>
    <s v="Addition"/>
    <n v="21329.85"/>
    <n v="21329.85"/>
    <x v="11"/>
  </r>
  <r>
    <s v="Kentucky Power - Gen"/>
    <s v="Mitchell Generating Plant"/>
    <s v="2023"/>
    <s v="Air Pollution"/>
    <x v="3"/>
    <s v="E10648177ML"/>
    <s v="Addition"/>
    <n v="63969.82"/>
    <n v="63969.82"/>
    <x v="5"/>
  </r>
  <r>
    <s v="Kentucky Power - Gen"/>
    <s v="Mitchell Generating Plant"/>
    <s v="2023"/>
    <s v="Air Pollution"/>
    <x v="3"/>
    <s v="E10648178ML"/>
    <s v="Addition"/>
    <n v="46981.69"/>
    <n v="46981.69"/>
    <x v="5"/>
  </r>
  <r>
    <s v="Kentucky Power - Gen"/>
    <s v="Mitchell Generating Plant"/>
    <s v="2023"/>
    <s v="Air Pollution"/>
    <x v="3"/>
    <s v="E10648179ML"/>
    <s v="Addition"/>
    <n v="60116.87"/>
    <n v="60116.87"/>
    <x v="5"/>
  </r>
  <r>
    <s v="Kentucky Power - Gen"/>
    <s v="Mitchell Generating Plant"/>
    <s v="2024"/>
    <s v="Air Pollution"/>
    <x v="3"/>
    <s v="E10768523ML"/>
    <s v="Addition"/>
    <n v="7879.8"/>
    <n v="7879.8"/>
    <x v="2"/>
  </r>
  <r>
    <s v="Kentucky Power - Gen"/>
    <s v="Mitchell Generating Plant"/>
    <s v="2024"/>
    <s v="Air Pollution"/>
    <x v="3"/>
    <s v="E10757489ML"/>
    <s v="Addition"/>
    <n v="8047.59"/>
    <n v="8047.59"/>
    <x v="8"/>
  </r>
  <r>
    <s v="Kentucky Power - Gen"/>
    <s v="Mitchell Generating Plant"/>
    <s v="2024"/>
    <s v="Air Pollution"/>
    <x v="3"/>
    <s v="E10802758ML"/>
    <s v="Addition"/>
    <n v="2081.02"/>
    <n v="2081.02"/>
    <x v="8"/>
  </r>
  <r>
    <s v="Kentucky Power - Gen"/>
    <s v="Mitchell Generating Plant"/>
    <s v="2025"/>
    <s v="Air Pollution"/>
    <x v="3"/>
    <s v="E10861003ML"/>
    <s v="Addition"/>
    <n v="14728.12"/>
    <n v="14728.12"/>
    <x v="8"/>
  </r>
  <r>
    <s v="Kentucky Power - Gen"/>
    <s v="Mitchell Generating Plant"/>
    <s v="2022"/>
    <s v="Water Pollution"/>
    <x v="3"/>
    <s v="E10539616ML"/>
    <s v="Addition"/>
    <n v="533.13"/>
    <n v="533.13"/>
    <x v="2"/>
  </r>
  <r>
    <s v="Kentucky Power - Gen"/>
    <s v="Mitchell Generating Plant"/>
    <s v="2016"/>
    <s v="Air Pollution"/>
    <x v="3"/>
    <n v="42498483"/>
    <s v="Addition"/>
    <n v="-209.2"/>
    <n v="-209.2"/>
    <x v="2"/>
  </r>
  <r>
    <s v="Kentucky Power - Gen"/>
    <s v="Mitchell Generating Plant"/>
    <s v="2016"/>
    <s v="Air Pollution"/>
    <x v="3"/>
    <n v="42399920"/>
    <s v="Addition"/>
    <n v="187.35"/>
    <n v="187.35"/>
    <x v="2"/>
  </r>
  <r>
    <s v="Kentucky Power - Gen"/>
    <s v="Mitchell Generating Plant"/>
    <s v="2016"/>
    <s v="Air Pollution"/>
    <x v="3"/>
    <n v="42536818"/>
    <s v="Addition"/>
    <n v="2083.94"/>
    <n v="2083.94"/>
    <x v="6"/>
  </r>
  <r>
    <s v="Kentucky Power - Gen"/>
    <s v="Mitchell Generating Plant"/>
    <s v="2016"/>
    <s v="Air Pollution"/>
    <x v="3"/>
    <n v="42595985"/>
    <s v="Addition"/>
    <n v="3339.46"/>
    <n v="3339.46"/>
    <x v="2"/>
  </r>
  <r>
    <s v="Kentucky Power - Gen"/>
    <s v="Mitchell Generating Plant"/>
    <s v="2020"/>
    <s v="Air Pollution"/>
    <x v="3"/>
    <n v="43014506"/>
    <s v="Addition"/>
    <n v="0"/>
    <n v="0"/>
    <x v="6"/>
  </r>
  <r>
    <s v="Kentucky Power - Gen"/>
    <s v="Mitchell Generating Plant"/>
    <s v="2020"/>
    <s v="Air Pollution"/>
    <x v="3"/>
    <s v="E10146121"/>
    <s v="Addition"/>
    <n v="3812.61"/>
    <n v="3812.61"/>
    <x v="5"/>
  </r>
  <r>
    <s v="Kentucky Power - Gen"/>
    <s v="Mitchell Generating Plant"/>
    <s v="2020"/>
    <s v="Air Pollution"/>
    <x v="3"/>
    <s v="E10249422"/>
    <s v="Addition"/>
    <n v="1578.55"/>
    <n v="1578.55"/>
    <x v="2"/>
  </r>
  <r>
    <s v="Kentucky Power - Gen"/>
    <s v="Mitchell Generating Plant"/>
    <s v="2021"/>
    <s v="Air Pollution"/>
    <x v="3"/>
    <s v="E10297524"/>
    <s v="Addition"/>
    <n v="4625.97"/>
    <n v="4625.97"/>
    <x v="2"/>
  </r>
  <r>
    <s v="Kentucky Power - Gen"/>
    <s v="Mitchell Generating Plant"/>
    <s v="2021"/>
    <s v="Air Pollution"/>
    <x v="3"/>
    <s v="E10368263"/>
    <s v="Addition"/>
    <n v="1933.39"/>
    <n v="1933.39"/>
    <x v="2"/>
  </r>
  <r>
    <s v="Kentucky Power - Gen"/>
    <s v="Mitchell Generating Plant"/>
    <s v="2021"/>
    <s v="Air Pollution"/>
    <x v="3"/>
    <s v="E10377585"/>
    <s v="Addition"/>
    <n v="1508.19"/>
    <n v="1508.19"/>
    <x v="2"/>
  </r>
  <r>
    <s v="Kentucky Power - Gen"/>
    <s v="Mitchell Generating Plant"/>
    <s v="2021"/>
    <s v="Air Pollution"/>
    <x v="3"/>
    <s v="E10385877"/>
    <s v="Addition"/>
    <n v="11869.68"/>
    <n v="11869.68"/>
    <x v="4"/>
  </r>
  <r>
    <s v="Kentucky Power - Gen"/>
    <s v="Mitchell Generating Plant"/>
    <s v="2021"/>
    <s v="Air Pollution"/>
    <x v="3"/>
    <s v="E10294685"/>
    <s v="Addition"/>
    <n v="15153.91"/>
    <n v="15153.91"/>
    <x v="0"/>
  </r>
  <r>
    <s v="Kentucky Power - Gen"/>
    <s v="Mitchell Generating Plant"/>
    <s v="2022"/>
    <s v="Water Pollution"/>
    <x v="3"/>
    <s v="E10434920"/>
    <s v="Addition"/>
    <n v="979.42"/>
    <n v="979.42"/>
    <x v="5"/>
  </r>
  <r>
    <s v="Kentucky Power - Gen"/>
    <s v="Mitchell Generating Plant"/>
    <s v="2022"/>
    <s v="Air Pollution"/>
    <x v="3"/>
    <s v="E10447831"/>
    <s v="Addition"/>
    <n v="6594.29"/>
    <n v="6594.29"/>
    <x v="2"/>
  </r>
  <r>
    <s v="Kentucky Power - Gen"/>
    <s v="Mitchell Generating Plant"/>
    <s v="2017"/>
    <s v="Air Pollution"/>
    <x v="3"/>
    <n v="42625711"/>
    <s v="Addition"/>
    <n v="5663.01"/>
    <n v="5663.01"/>
    <x v="2"/>
  </r>
  <r>
    <s v="Kentucky Power - Gen"/>
    <s v="Mitchell Generating Plant"/>
    <s v="2017"/>
    <s v="Water Pollution"/>
    <x v="3"/>
    <n v="42739575"/>
    <s v="Addition"/>
    <n v="7324.9"/>
    <n v="7324.9"/>
    <x v="5"/>
  </r>
  <r>
    <s v="Kentucky Power - Gen"/>
    <s v="Mitchell Generating Plant"/>
    <s v="2018"/>
    <s v="Air Pollution"/>
    <x v="3"/>
    <n v="42810741"/>
    <s v="Addition"/>
    <n v="16048.02"/>
    <n v="16048.02"/>
    <x v="2"/>
  </r>
  <r>
    <s v="Kentucky Power - Gen"/>
    <s v="Mitchell Generating Plant"/>
    <s v="2018"/>
    <s v="Air Pollution"/>
    <x v="3"/>
    <n v="42628190"/>
    <s v="Addition"/>
    <n v="127895.41"/>
    <n v="127895.41"/>
    <x v="2"/>
  </r>
  <r>
    <s v="Kentucky Power - Gen"/>
    <s v="Mitchell Generating Plant"/>
    <s v="2018"/>
    <s v="Air Pollution"/>
    <x v="3"/>
    <n v="42761705"/>
    <s v="Addition"/>
    <n v="1623.24"/>
    <n v="1623.24"/>
    <x v="6"/>
  </r>
  <r>
    <s v="Kentucky Power - Gen"/>
    <s v="Mitchell Generating Plant"/>
    <s v="2018"/>
    <s v="Air Pollution"/>
    <x v="3"/>
    <n v="42814813"/>
    <s v="Addition"/>
    <n v="3636.15"/>
    <n v="3636.15"/>
    <x v="6"/>
  </r>
  <r>
    <s v="Kentucky Power - Gen"/>
    <s v="Mitchell Generating Plant"/>
    <s v="2018"/>
    <s v="Air Pollution"/>
    <x v="3"/>
    <n v="42891839"/>
    <s v="Addition"/>
    <n v="1773.63"/>
    <n v="1773.63"/>
    <x v="2"/>
  </r>
  <r>
    <s v="Kentucky Power - Gen"/>
    <s v="Mitchell Generating Plant"/>
    <s v="2019"/>
    <s v="Air Pollution"/>
    <x v="3"/>
    <n v="42955452"/>
    <s v="Addition"/>
    <n v="6945.31"/>
    <n v="6945.31"/>
    <x v="6"/>
  </r>
  <r>
    <s v="Kentucky Power - Gen"/>
    <s v="Mitchell Generating Plant"/>
    <s v="2019"/>
    <s v="Air Pollution"/>
    <x v="3"/>
    <n v="42976844"/>
    <s v="Addition"/>
    <n v="32338.67"/>
    <n v="32338.67"/>
    <x v="2"/>
  </r>
  <r>
    <s v="Kentucky Power - Gen"/>
    <s v="Mitchell Generating Plant"/>
    <s v="2019"/>
    <s v="Air Pollution"/>
    <x v="3"/>
    <n v="43011253"/>
    <s v="Addition"/>
    <n v="2812.83"/>
    <n v="2812.83"/>
    <x v="3"/>
  </r>
  <r>
    <s v="Kentucky Power - Gen"/>
    <s v="Mitchell Generating Plant"/>
    <s v="2022"/>
    <s v="Air Pollution"/>
    <x v="3"/>
    <s v="E10245736"/>
    <s v="Addition"/>
    <n v="0"/>
    <n v="0"/>
    <x v="2"/>
  </r>
  <r>
    <s v="Kentucky Power - Gen"/>
    <s v="Mitchell Generating Plant"/>
    <s v="2019"/>
    <s v="Air Pollution"/>
    <x v="3"/>
    <n v="43017790"/>
    <s v="Addition"/>
    <n v="37584.019999999997"/>
    <n v="37584.019999999997"/>
    <x v="11"/>
  </r>
  <r>
    <s v="Kentucky Power - Gen"/>
    <s v="Mitchell Generating Plant"/>
    <s v="2020"/>
    <s v="Air Pollution"/>
    <x v="3"/>
    <s v="E10024470"/>
    <s v="Addition"/>
    <n v="149399.29999999999"/>
    <n v="149399.29999999999"/>
    <x v="5"/>
  </r>
  <r>
    <s v="Kentucky Power - Gen"/>
    <s v="Mitchell Generating Plant"/>
    <s v="2019"/>
    <s v="Air Pollution"/>
    <x v="3"/>
    <s v="E10053367"/>
    <s v="Addition"/>
    <n v="1480.02"/>
    <n v="1480.02"/>
    <x v="5"/>
  </r>
  <r>
    <s v="Kentucky Power - Gen"/>
    <s v="Mitchell Generating Plant"/>
    <s v="2019"/>
    <s v="Air Pollution"/>
    <x v="3"/>
    <s v="E10077589"/>
    <s v="Addition"/>
    <n v="3137.83"/>
    <n v="3137.83"/>
    <x v="6"/>
  </r>
  <r>
    <s v="Kentucky Power - Gen"/>
    <s v="Mitchell Generating Plant"/>
    <s v="2019"/>
    <s v="Air Pollution"/>
    <x v="3"/>
    <n v="42891875"/>
    <s v="Addition"/>
    <n v="217819.83"/>
    <n v="217819.83"/>
    <x v="2"/>
  </r>
  <r>
    <s v="Kentucky Power - Gen"/>
    <s v="Mitchell Generating Plant"/>
    <s v="2020"/>
    <s v="Air Pollution"/>
    <x v="3"/>
    <s v="E10051928"/>
    <s v="Addition"/>
    <n v="112437.5"/>
    <n v="112437.5"/>
    <x v="11"/>
  </r>
  <r>
    <s v="Kentucky Power - Gen"/>
    <s v="Mitchell Generating Plant"/>
    <s v="2020"/>
    <m/>
    <x v="3"/>
    <s v="E10169702"/>
    <s v="Addition"/>
    <n v="71924.75"/>
    <n v="71924.75"/>
    <x v="11"/>
  </r>
  <r>
    <s v="Kentucky Power - Gen"/>
    <s v="Mitchell Generating Plant"/>
    <s v="2024"/>
    <m/>
    <x v="3"/>
    <s v="E10752121ML"/>
    <s v="Addition"/>
    <n v="7514.61"/>
    <n v="7514.61"/>
    <x v="2"/>
  </r>
  <r>
    <s v="Kentucky Power - Gen"/>
    <s v="Mitchell Generating Plant"/>
    <s v="2024"/>
    <m/>
    <x v="3"/>
    <s v="E10797764ML"/>
    <s v="Addition"/>
    <n v="455.56"/>
    <n v="455.56"/>
    <x v="15"/>
  </r>
  <r>
    <s v="Kentucky Power - Gen"/>
    <s v="Mitchell Generating Plant"/>
    <s v="2015"/>
    <m/>
    <x v="3"/>
    <n v="42441549"/>
    <s v="Addition"/>
    <n v="29354.59"/>
    <n v="29354.59"/>
    <x v="16"/>
  </r>
  <r>
    <s v="Kentucky Power - Gen"/>
    <s v="Mitchell Generating Plant"/>
    <s v="2022"/>
    <m/>
    <x v="3"/>
    <s v="E10539563ML"/>
    <s v="Addition"/>
    <n v="59352.91"/>
    <n v="59352.91"/>
    <x v="4"/>
  </r>
  <r>
    <s v="Kentucky Power - Gen"/>
    <s v="Mitchell Generating Plant"/>
    <s v="2022"/>
    <m/>
    <x v="3"/>
    <s v="E10539611ML"/>
    <s v="Addition"/>
    <n v="11993.02"/>
    <n v="11993.02"/>
    <x v="3"/>
  </r>
  <r>
    <s v="Kentucky Power - Gen"/>
    <s v="Mitchell Generating Plant"/>
    <s v="2023"/>
    <m/>
    <x v="3"/>
    <s v="E10677787ML"/>
    <s v="Addition"/>
    <n v="186358.5"/>
    <n v="186358.5"/>
    <x v="2"/>
  </r>
  <r>
    <s v="Kentucky Power - Gen"/>
    <s v="Mitchell Generating Plant"/>
    <s v="2024"/>
    <m/>
    <x v="3"/>
    <s v="E10853331ML"/>
    <s v="Addition"/>
    <n v="422.31"/>
    <n v="422.31"/>
    <x v="2"/>
  </r>
  <r>
    <s v="Kentucky Power - Gen"/>
    <s v="Mitchell Generating Plant"/>
    <s v="2021"/>
    <m/>
    <x v="3"/>
    <s v="E10237007"/>
    <s v="Addition"/>
    <n v="6475.12"/>
    <n v="6475.12"/>
    <x v="2"/>
  </r>
  <r>
    <s v="Kentucky Power - Gen"/>
    <s v="Mitchell Generating Plant"/>
    <s v="2019"/>
    <m/>
    <x v="3"/>
    <n v="42967049"/>
    <s v="Addition"/>
    <n v="45023.69"/>
    <n v="45023.69"/>
    <x v="4"/>
  </r>
  <r>
    <s v="Kentucky Power - Gen"/>
    <s v="Mitchell Generating Plant"/>
    <s v="2024"/>
    <m/>
    <x v="3"/>
    <s v="E10829678ML"/>
    <s v="Addition"/>
    <n v="1967.06"/>
    <n v="1967.06"/>
    <x v="3"/>
  </r>
  <r>
    <s v="Kentucky Power - Gen"/>
    <s v="Mitchell Generating Plant"/>
    <s v="2024"/>
    <m/>
    <x v="3"/>
    <s v="E10796846ML"/>
    <s v="Addition"/>
    <n v="13906.07"/>
    <n v="13906.07"/>
    <x v="6"/>
  </r>
  <r>
    <s v="Kentucky Power - Gen"/>
    <s v="Mitchell Generating Plant"/>
    <s v="2024"/>
    <m/>
    <x v="3"/>
    <s v="E10834360ML"/>
    <s v="Addition"/>
    <n v="4703.13"/>
    <n v="4703.13"/>
    <x v="6"/>
  </r>
  <r>
    <s v="Kentucky Power - Gen"/>
    <s v="Mitchell Generating Plant"/>
    <s v="2022"/>
    <m/>
    <x v="3"/>
    <s v="E10474107"/>
    <s v="Addition"/>
    <n v="7007.17"/>
    <n v="7007.17"/>
    <x v="6"/>
  </r>
  <r>
    <s v="Kentucky Power - Gen"/>
    <s v="Mitchell Generating Plant"/>
    <s v="2025"/>
    <m/>
    <x v="3"/>
    <s v="E10866269ML"/>
    <s v="Addition"/>
    <n v="9838.34"/>
    <n v="9838.34"/>
    <x v="2"/>
  </r>
  <r>
    <s v="Kentucky Power - Gen"/>
    <s v="Mitchell Generating Plant"/>
    <s v="2019"/>
    <m/>
    <x v="3"/>
    <n v="42950256"/>
    <s v="Addition"/>
    <n v="1773.43"/>
    <n v="1773.43"/>
    <x v="3"/>
  </r>
  <r>
    <s v="Kentucky Power - Gen"/>
    <s v="Mitchell Generating Plant"/>
    <s v="2019"/>
    <m/>
    <x v="3"/>
    <n v="42859315"/>
    <s v="Addition"/>
    <n v="0"/>
    <n v="0"/>
    <x v="3"/>
  </r>
  <r>
    <s v="Kentucky Power - Gen"/>
    <s v="Mitchell Generating Plant"/>
    <s v="2024"/>
    <m/>
    <x v="3"/>
    <s v="E10755142ML"/>
    <s v="Addition"/>
    <n v="31867.46"/>
    <n v="31867.46"/>
    <x v="2"/>
  </r>
  <r>
    <s v="Kentucky Power - Gen"/>
    <s v="Mitchell Generating Plant"/>
    <s v="2019"/>
    <m/>
    <x v="3"/>
    <n v="42912835"/>
    <s v="Addition"/>
    <n v="14165.44"/>
    <n v="14165.44"/>
    <x v="3"/>
  </r>
  <r>
    <s v="Kentucky Power - Gen"/>
    <s v="Mitchell Generating Plant"/>
    <s v="2018"/>
    <m/>
    <x v="3"/>
    <n v="42677749"/>
    <s v="Addition"/>
    <n v="92983.94"/>
    <n v="92983.94"/>
    <x v="5"/>
  </r>
  <r>
    <s v="Kentucky Power - Gen"/>
    <s v="Mitchell Generating Plant"/>
    <s v="2024"/>
    <m/>
    <x v="3"/>
    <s v="E10795318ML"/>
    <s v="Addition"/>
    <n v="450.98"/>
    <n v="450.98"/>
    <x v="15"/>
  </r>
  <r>
    <s v="Kentucky Power - Gen"/>
    <s v="Mitchell Generating Plant"/>
    <s v="2021"/>
    <m/>
    <x v="3"/>
    <s v="E10227134"/>
    <s v="Addition"/>
    <n v="231154.68"/>
    <n v="231154.68"/>
    <x v="2"/>
  </r>
  <r>
    <s v="Kentucky Power - Gen"/>
    <s v="Mitchell Generating Plant"/>
    <s v="2025"/>
    <m/>
    <x v="3"/>
    <s v="E10868680ML"/>
    <s v="Addition"/>
    <n v="244.84"/>
    <n v="244.84"/>
    <x v="8"/>
  </r>
  <r>
    <s v="Kentucky Power - Gen"/>
    <s v="Mitchell Generating Plant"/>
    <s v="2023"/>
    <m/>
    <x v="3"/>
    <s v="E10706078ML"/>
    <s v="Addition"/>
    <n v="1134.6099999999999"/>
    <n v="1134.6099999999999"/>
    <x v="5"/>
  </r>
  <r>
    <s v="Kentucky Power - Gen"/>
    <s v="Mitchell Generating Plant"/>
    <s v="2021"/>
    <m/>
    <x v="3"/>
    <s v="E10395634"/>
    <s v="Addition"/>
    <n v="23749.26"/>
    <n v="23749.26"/>
    <x v="4"/>
  </r>
  <r>
    <s v="Kentucky Power - Gen"/>
    <s v="Mitchell Generating Plant"/>
    <s v="2020"/>
    <s v="Air Pollution"/>
    <x v="4"/>
    <n v="42998738"/>
    <s v="Addition"/>
    <n v="8193.82"/>
    <n v="8193.82"/>
    <x v="2"/>
  </r>
  <r>
    <s v="Kentucky Power - Gen"/>
    <s v="Mitchell Generating Plant"/>
    <s v="2020"/>
    <s v="Air Pollution"/>
    <x v="4"/>
    <s v="E10025025"/>
    <s v="Addition"/>
    <n v="18121.79"/>
    <n v="18121.79"/>
    <x v="2"/>
  </r>
  <r>
    <s v="Kentucky Power - Gen"/>
    <s v="Mitchell Generating Plant"/>
    <s v="2019"/>
    <s v="Air Pollution"/>
    <x v="4"/>
    <n v="42979997"/>
    <s v="Addition"/>
    <n v="7298.3"/>
    <n v="7298.3"/>
    <x v="2"/>
  </r>
  <r>
    <s v="Kentucky Power - Gen"/>
    <s v="Mitchell Generating Plant"/>
    <s v="2024"/>
    <s v="Air Pollution"/>
    <x v="0"/>
    <s v="E10728262ML"/>
    <s v="Addition"/>
    <n v="498.25"/>
    <n v="498.25"/>
    <x v="4"/>
  </r>
  <r>
    <s v="Kentucky Power - Gen"/>
    <s v="Mitchell Generating Plant"/>
    <s v="2019"/>
    <m/>
    <x v="1"/>
    <n v="42957869"/>
    <s v="Addition"/>
    <n v="3995.9"/>
    <n v="3995.9"/>
    <x v="2"/>
  </r>
  <r>
    <s v="Kentucky Power - Gen"/>
    <s v="Mitchell Generating Plant"/>
    <s v="2023"/>
    <m/>
    <x v="1"/>
    <s v="E10539612ML"/>
    <s v="Addition"/>
    <n v="1054.48"/>
    <n v="1054.48"/>
    <x v="2"/>
  </r>
  <r>
    <s v="Kentucky Power - Gen"/>
    <s v="Mitchell Generating Plant"/>
    <s v="2023"/>
    <m/>
    <x v="1"/>
    <s v="E10545275ML"/>
    <s v="Addition"/>
    <n v="4533.47"/>
    <n v="4533.47"/>
    <x v="2"/>
  </r>
  <r>
    <s v="Kentucky Power - Gen"/>
    <s v="Mitchell Generating Plant"/>
    <s v="2021"/>
    <s v="Air Pollution"/>
    <x v="3"/>
    <s v="E10259608"/>
    <s v="Addition"/>
    <n v="0"/>
    <n v="0"/>
    <x v="4"/>
  </r>
  <r>
    <s v="Kentucky Power - Gen"/>
    <s v="Mitchell Generating Plant"/>
    <s v="2023"/>
    <s v="Air Pollution"/>
    <x v="2"/>
    <s v="E10691873ML"/>
    <s v="Addition"/>
    <n v="331.17"/>
    <n v="331.17"/>
    <x v="2"/>
  </r>
  <r>
    <s v="Kentucky Power - Gen"/>
    <s v="Mitchell Generating Plant"/>
    <s v="2017"/>
    <s v="Air Pollution"/>
    <x v="2"/>
    <n v="42604159"/>
    <s v="Addition"/>
    <n v="12700.59"/>
    <n v="12700.59"/>
    <x v="6"/>
  </r>
  <r>
    <s v="Kentucky Power - Gen"/>
    <s v="Mitchell Generating Plant"/>
    <s v="2017"/>
    <s v="Air Pollution"/>
    <x v="2"/>
    <n v="42721629"/>
    <s v="Addition"/>
    <n v="2975.42"/>
    <n v="2975.42"/>
    <x v="2"/>
  </r>
  <r>
    <s v="Kentucky Power - Gen"/>
    <s v="Mitchell Generating Plant"/>
    <s v="2022"/>
    <m/>
    <x v="2"/>
    <s v="E10430740"/>
    <s v="Addition"/>
    <n v="4781.09"/>
    <n v="4781.09"/>
    <x v="2"/>
  </r>
  <r>
    <s v="Kentucky Power - Gen"/>
    <s v="Mitchell Generating Plant"/>
    <s v="2017"/>
    <m/>
    <x v="2"/>
    <n v="42773174"/>
    <s v="Addition"/>
    <n v="15394.09"/>
    <n v="15394.09"/>
    <x v="6"/>
  </r>
  <r>
    <s v="Kentucky Power - Gen"/>
    <s v="Mitchell Generating Plant"/>
    <s v="2024"/>
    <s v="Air Pollution"/>
    <x v="3"/>
    <s v="E10752244ML"/>
    <s v="Addition"/>
    <n v="1097.58"/>
    <n v="1097.58"/>
    <x v="2"/>
  </r>
  <r>
    <s v="Kentucky Power - Gen"/>
    <s v="Mitchell Generating Plant"/>
    <s v="2016"/>
    <s v="Air Pollution"/>
    <x v="3"/>
    <n v="42600212"/>
    <s v="Addition"/>
    <n v="10191.09"/>
    <n v="10191.09"/>
    <x v="2"/>
  </r>
  <r>
    <s v="Kentucky Power - Gen"/>
    <s v="Mitchell Generating Plant"/>
    <s v="2022"/>
    <s v="Air Pollution"/>
    <x v="3"/>
    <s v="E10539604ML"/>
    <s v="Addition"/>
    <n v="9069.89"/>
    <n v="9069.89"/>
    <x v="2"/>
  </r>
  <r>
    <s v="Kentucky Power - Gen"/>
    <s v="Mitchell Generating Plant"/>
    <s v="2022"/>
    <s v="Air Pollution"/>
    <x v="3"/>
    <s v="E10545020ML"/>
    <s v="Addition"/>
    <n v="2165.31"/>
    <n v="2165.31"/>
    <x v="2"/>
  </r>
  <r>
    <s v="Kentucky Power - Gen"/>
    <s v="Mitchell Generating Plant"/>
    <s v="2022"/>
    <s v="Air Pollution"/>
    <x v="3"/>
    <s v="E10560742ML"/>
    <s v="Addition"/>
    <n v="611.55999999999995"/>
    <n v="611.55999999999995"/>
    <x v="2"/>
  </r>
  <r>
    <s v="Kentucky Power - Gen"/>
    <s v="Mitchell Generating Plant"/>
    <s v="2023"/>
    <s v="Air Pollution"/>
    <x v="3"/>
    <s v="E10571222ML"/>
    <s v="Addition"/>
    <n v="15252.82"/>
    <n v="15252.82"/>
    <x v="11"/>
  </r>
  <r>
    <s v="Kentucky Power - Gen"/>
    <s v="Mitchell Generating Plant"/>
    <s v="2023"/>
    <s v="Air Pollution"/>
    <x v="3"/>
    <s v="E10655584ML"/>
    <s v="Addition"/>
    <n v="220.99"/>
    <n v="220.99"/>
    <x v="2"/>
  </r>
  <r>
    <s v="Kentucky Power - Gen"/>
    <s v="Mitchell Generating Plant"/>
    <s v="2022"/>
    <s v="Air Pollution"/>
    <x v="3"/>
    <s v="E10539476ML"/>
    <s v="Addition"/>
    <n v="150130.82"/>
    <n v="150130.82"/>
    <x v="2"/>
  </r>
  <r>
    <s v="Kentucky Power - Gen"/>
    <s v="Mitchell Generating Plant"/>
    <s v="2022"/>
    <s v="Air Pollution"/>
    <x v="3"/>
    <s v="E10539606ML"/>
    <s v="Addition"/>
    <n v="3432.7"/>
    <n v="3432.7"/>
    <x v="3"/>
  </r>
  <r>
    <s v="Kentucky Power - Gen"/>
    <s v="Mitchell Generating Plant"/>
    <s v="2022"/>
    <s v="Air Pollution"/>
    <x v="3"/>
    <s v="E10541699ML"/>
    <s v="Addition"/>
    <n v="3859.82"/>
    <n v="3859.82"/>
    <x v="2"/>
  </r>
  <r>
    <s v="Kentucky Power - Gen"/>
    <s v="Mitchell Generating Plant"/>
    <s v="2023"/>
    <s v="Air Pollution"/>
    <x v="3"/>
    <s v="E10649410ML"/>
    <s v="Addition"/>
    <n v="6077.17"/>
    <n v="6077.17"/>
    <x v="6"/>
  </r>
  <r>
    <s v="Kentucky Power - Gen"/>
    <s v="Mitchell Generating Plant"/>
    <s v="2023"/>
    <s v="Air Pollution"/>
    <x v="3"/>
    <s v="E10648174ML"/>
    <s v="Addition"/>
    <n v="65217.85"/>
    <n v="65217.85"/>
    <x v="5"/>
  </r>
  <r>
    <s v="Kentucky Power - Gen"/>
    <s v="Mitchell Generating Plant"/>
    <s v="2023"/>
    <s v="Air Pollution"/>
    <x v="3"/>
    <s v="E10643899ML"/>
    <s v="Addition"/>
    <n v="10638.83"/>
    <n v="10638.83"/>
    <x v="5"/>
  </r>
  <r>
    <s v="Kentucky Power - Gen"/>
    <s v="Mitchell Generating Plant"/>
    <s v="2023"/>
    <s v="Air Pollution"/>
    <x v="3"/>
    <s v="E10677489ML"/>
    <s v="Addition"/>
    <n v="667.85"/>
    <n v="667.85"/>
    <x v="5"/>
  </r>
  <r>
    <s v="Kentucky Power - Gen"/>
    <s v="Mitchell Generating Plant"/>
    <s v="2023"/>
    <s v="Water Pollution"/>
    <x v="3"/>
    <s v="E10711029ML"/>
    <s v="Addition"/>
    <n v="4237.8599999999997"/>
    <n v="4237.8599999999997"/>
    <x v="6"/>
  </r>
  <r>
    <s v="Kentucky Power - Gen"/>
    <s v="Mitchell Generating Plant"/>
    <s v="2024"/>
    <s v="Air Pollution"/>
    <x v="3"/>
    <s v="E10720305ML"/>
    <s v="Addition"/>
    <n v="7259.47"/>
    <n v="7259.47"/>
    <x v="11"/>
  </r>
  <r>
    <s v="Kentucky Power - Gen"/>
    <s v="Mitchell Generating Plant"/>
    <s v="2023"/>
    <s v="Air Pollution"/>
    <x v="3"/>
    <s v="E10710362ML"/>
    <s v="Addition"/>
    <n v="1958.83"/>
    <n v="1958.83"/>
    <x v="2"/>
  </r>
  <r>
    <s v="Kentucky Power - Gen"/>
    <s v="Mitchell Generating Plant"/>
    <s v="2024"/>
    <s v="Air Pollution"/>
    <x v="3"/>
    <s v="E10758986ML"/>
    <s v="Addition"/>
    <n v="299.43"/>
    <n v="299.43"/>
    <x v="0"/>
  </r>
  <r>
    <s v="Kentucky Power - Gen"/>
    <s v="Mitchell Generating Plant"/>
    <s v="2024"/>
    <s v="Air Pollution"/>
    <x v="3"/>
    <s v="E10749873ML"/>
    <s v="Addition"/>
    <n v="14552.54"/>
    <n v="14552.54"/>
    <x v="6"/>
  </r>
  <r>
    <s v="Kentucky Power - Gen"/>
    <s v="Mitchell Generating Plant"/>
    <s v="2024"/>
    <s v="Air Pollution"/>
    <x v="3"/>
    <s v="E10757760ML"/>
    <s v="Addition"/>
    <n v="33057.57"/>
    <n v="33057.57"/>
    <x v="2"/>
  </r>
  <r>
    <s v="Kentucky Power - Gen"/>
    <s v="Mitchell Generating Plant"/>
    <s v="2024"/>
    <s v="Air Pollution"/>
    <x v="3"/>
    <s v="E10690099ML"/>
    <s v="Addition"/>
    <n v="538.66"/>
    <n v="538.66"/>
    <x v="2"/>
  </r>
  <r>
    <s v="Kentucky Power - Gen"/>
    <s v="Mitchell Generating Plant"/>
    <s v="2024"/>
    <s v="Air Pollution"/>
    <x v="3"/>
    <s v="E10757480ML"/>
    <s v="Addition"/>
    <n v="19402.009999999998"/>
    <n v="19402.009999999998"/>
    <x v="2"/>
  </r>
  <r>
    <s v="Kentucky Power - Gen"/>
    <s v="Mitchell Generating Plant"/>
    <s v="2024"/>
    <s v="Air Pollution"/>
    <x v="3"/>
    <s v="E10752098ML"/>
    <s v="Addition"/>
    <n v="87626.13"/>
    <n v="87626.13"/>
    <x v="7"/>
  </r>
  <r>
    <s v="Kentucky Power - Gen"/>
    <s v="Mitchell Generating Plant"/>
    <s v="2024"/>
    <s v="Air Pollution"/>
    <x v="3"/>
    <s v="E10815920ML"/>
    <s v="Addition"/>
    <n v="2318.71"/>
    <n v="2318.71"/>
    <x v="11"/>
  </r>
  <r>
    <s v="Kentucky Power - Gen"/>
    <s v="Mitchell Generating Plant"/>
    <s v="2024"/>
    <s v="Air Pollution"/>
    <x v="3"/>
    <s v="E10850668ML"/>
    <s v="Addition"/>
    <n v="5056.3599999999997"/>
    <n v="5056.3599999999997"/>
    <x v="2"/>
  </r>
  <r>
    <s v="Kentucky Power - Gen"/>
    <s v="Mitchell Generating Plant"/>
    <s v="2025"/>
    <s v="Air Pollution"/>
    <x v="3"/>
    <s v="E10861471ML"/>
    <s v="Addition"/>
    <n v="9167.52"/>
    <n v="9167.52"/>
    <x v="8"/>
  </r>
  <r>
    <s v="Kentucky Power - Gen"/>
    <s v="Mitchell Generating Plant"/>
    <s v="2025"/>
    <s v="Water Pollution"/>
    <x v="3"/>
    <s v="E10868092ML"/>
    <s v="Addition"/>
    <n v="1044.9000000000001"/>
    <n v="1044.9000000000001"/>
    <x v="6"/>
  </r>
  <r>
    <s v="Kentucky Power - Gen"/>
    <s v="Mitchell Generating Plant"/>
    <s v="2015"/>
    <s v="Air Pollution"/>
    <x v="3"/>
    <n v="42406517"/>
    <s v="Addition"/>
    <n v="83237.36"/>
    <n v="83237.36"/>
    <x v="13"/>
  </r>
  <r>
    <s v="Kentucky Power - Gen"/>
    <s v="Mitchell Generating Plant"/>
    <s v="2016"/>
    <s v="Air Pollution"/>
    <x v="3"/>
    <n v="42487873"/>
    <s v="Addition"/>
    <n v="1757.14"/>
    <n v="1757.14"/>
    <x v="6"/>
  </r>
  <r>
    <s v="Kentucky Power - Gen"/>
    <s v="Mitchell Generating Plant"/>
    <s v="2019"/>
    <s v="Water Pollution"/>
    <x v="3"/>
    <s v="E10081072"/>
    <s v="Addition"/>
    <n v="11210.01"/>
    <n v="11210.01"/>
    <x v="6"/>
  </r>
  <r>
    <s v="Kentucky Power - Gen"/>
    <s v="Mitchell Generating Plant"/>
    <s v="2020"/>
    <s v="Air Pollution"/>
    <x v="3"/>
    <s v="E10104419"/>
    <s v="Addition"/>
    <n v="1481.21"/>
    <n v="1481.21"/>
    <x v="2"/>
  </r>
  <r>
    <s v="Kentucky Power - Gen"/>
    <s v="Mitchell Generating Plant"/>
    <s v="2021"/>
    <s v="Air Pollution"/>
    <x v="3"/>
    <n v="42904266"/>
    <s v="Addition"/>
    <n v="23804.46"/>
    <n v="23804.46"/>
    <x v="4"/>
  </r>
  <r>
    <s v="Kentucky Power - Gen"/>
    <s v="Mitchell Generating Plant"/>
    <s v="2021"/>
    <s v="Air Pollution"/>
    <x v="3"/>
    <s v="E10297539"/>
    <s v="Addition"/>
    <n v="5645.45"/>
    <n v="5645.45"/>
    <x v="2"/>
  </r>
  <r>
    <s v="Kentucky Power - Gen"/>
    <s v="Mitchell Generating Plant"/>
    <s v="2021"/>
    <s v="Air Pollution"/>
    <x v="3"/>
    <s v="E10317910"/>
    <s v="Addition"/>
    <n v="5965.85"/>
    <n v="5965.85"/>
    <x v="3"/>
  </r>
  <r>
    <s v="Kentucky Power - Gen"/>
    <s v="Mitchell Generating Plant"/>
    <s v="2021"/>
    <s v="Water Pollution"/>
    <x v="3"/>
    <s v="E10359194"/>
    <s v="Addition"/>
    <n v="60108.15"/>
    <n v="60108.15"/>
    <x v="6"/>
  </r>
  <r>
    <s v="Kentucky Power - Gen"/>
    <s v="Mitchell Generating Plant"/>
    <s v="2021"/>
    <s v="Air Pollution"/>
    <x v="3"/>
    <s v="E10395571"/>
    <s v="Addition"/>
    <n v="1201.1300000000001"/>
    <n v="1201.1300000000001"/>
    <x v="4"/>
  </r>
  <r>
    <s v="Kentucky Power - Gen"/>
    <s v="Mitchell Generating Plant"/>
    <s v="2021"/>
    <s v="Air Pollution"/>
    <x v="3"/>
    <s v="E10413916"/>
    <s v="Addition"/>
    <n v="2929.42"/>
    <n v="2929.42"/>
    <x v="2"/>
  </r>
  <r>
    <s v="Kentucky Power - Gen"/>
    <s v="Mitchell Generating Plant"/>
    <s v="2022"/>
    <s v="Air Pollution"/>
    <x v="3"/>
    <s v="E10432692"/>
    <s v="Addition"/>
    <n v="755.82"/>
    <n v="755.82"/>
    <x v="2"/>
  </r>
  <r>
    <s v="Kentucky Power - Gen"/>
    <s v="Mitchell Generating Plant"/>
    <s v="2022"/>
    <s v="Air Pollution"/>
    <x v="3"/>
    <s v="E10429801"/>
    <s v="Addition"/>
    <n v="1550.86"/>
    <n v="1550.86"/>
    <x v="2"/>
  </r>
  <r>
    <s v="Kentucky Power - Gen"/>
    <s v="Mitchell Generating Plant"/>
    <s v="2022"/>
    <s v="Air Pollution"/>
    <x v="3"/>
    <s v="E10368020"/>
    <s v="Addition"/>
    <n v="15170.13"/>
    <n v="15170.13"/>
    <x v="2"/>
  </r>
  <r>
    <s v="Kentucky Power - Gen"/>
    <s v="Mitchell Generating Plant"/>
    <s v="2022"/>
    <s v="Water Pollution"/>
    <x v="3"/>
    <s v="E10479766"/>
    <s v="Addition"/>
    <n v="14224.75"/>
    <n v="14224.75"/>
    <x v="6"/>
  </r>
  <r>
    <s v="Kentucky Power - Gen"/>
    <s v="Mitchell Generating Plant"/>
    <s v="2017"/>
    <s v="Air Pollution"/>
    <x v="3"/>
    <n v="42681212"/>
    <s v="Addition"/>
    <n v="6794.48"/>
    <n v="6794.48"/>
    <x v="11"/>
  </r>
  <r>
    <s v="Kentucky Power - Gen"/>
    <s v="Mitchell Generating Plant"/>
    <s v="2017"/>
    <s v="Water Pollution"/>
    <x v="3"/>
    <s v="X1186650"/>
    <s v="Addition"/>
    <n v="541885.98"/>
    <n v="541885.98"/>
    <x v="11"/>
  </r>
  <r>
    <s v="Kentucky Power - Gen"/>
    <s v="Mitchell Generating Plant"/>
    <s v="2018"/>
    <s v="Air Pollution"/>
    <x v="3"/>
    <n v="42894377"/>
    <s v="Addition"/>
    <n v="3289.49"/>
    <n v="3289.49"/>
    <x v="0"/>
  </r>
  <r>
    <s v="Kentucky Power - Gen"/>
    <s v="Mitchell Generating Plant"/>
    <s v="2018"/>
    <s v="Air Pollution"/>
    <x v="3"/>
    <n v="42902645"/>
    <s v="Addition"/>
    <n v="3524.61"/>
    <n v="3524.61"/>
    <x v="2"/>
  </r>
  <r>
    <s v="Kentucky Power - Gen"/>
    <s v="Mitchell Generating Plant"/>
    <s v="2019"/>
    <s v="Air Pollution"/>
    <x v="3"/>
    <n v="42953874"/>
    <s v="Addition"/>
    <n v="818.19"/>
    <n v="818.19"/>
    <x v="2"/>
  </r>
  <r>
    <s v="Kentucky Power - Gen"/>
    <s v="Mitchell Generating Plant"/>
    <s v="2019"/>
    <s v="Air Pollution"/>
    <x v="3"/>
    <n v="42949117"/>
    <s v="Addition"/>
    <n v="3112.27"/>
    <n v="3112.27"/>
    <x v="3"/>
  </r>
  <r>
    <s v="Kentucky Power - Gen"/>
    <s v="Mitchell Generating Plant"/>
    <s v="2019"/>
    <s v="Air Pollution"/>
    <x v="3"/>
    <n v="42904267"/>
    <s v="Addition"/>
    <n v="6595.57"/>
    <n v="6595.57"/>
    <x v="4"/>
  </r>
  <r>
    <s v="Kentucky Power - Gen"/>
    <s v="Mitchell Generating Plant"/>
    <s v="2019"/>
    <s v="Air Pollution"/>
    <x v="3"/>
    <n v="42868673"/>
    <s v="Addition"/>
    <n v="177284.2"/>
    <n v="177284.2"/>
    <x v="2"/>
  </r>
  <r>
    <s v="Kentucky Power - Gen"/>
    <s v="Mitchell Generating Plant"/>
    <s v="2020"/>
    <s v="Air Pollution"/>
    <x v="3"/>
    <n v="42903876"/>
    <s v="Addition"/>
    <n v="114145.37"/>
    <n v="114145.37"/>
    <x v="4"/>
  </r>
  <r>
    <s v="Kentucky Power - Gen"/>
    <s v="Mitchell Generating Plant"/>
    <s v="2020"/>
    <s v="Air Pollution"/>
    <x v="3"/>
    <n v="42903878"/>
    <s v="Addition"/>
    <n v="73314.98"/>
    <n v="73314.98"/>
    <x v="4"/>
  </r>
  <r>
    <s v="Kentucky Power - Gen"/>
    <s v="Mitchell Generating Plant"/>
    <s v="2018"/>
    <s v="Air Pollution"/>
    <x v="3"/>
    <n v="42922705"/>
    <s v="Addition"/>
    <n v="969.93"/>
    <n v="969.93"/>
    <x v="4"/>
  </r>
  <r>
    <s v="Kentucky Power - Gen"/>
    <s v="Mitchell Generating Plant"/>
    <s v="2019"/>
    <s v="Air Pollution"/>
    <x v="3"/>
    <s v="E10059002"/>
    <s v="Addition"/>
    <n v="40540.81"/>
    <n v="40540.81"/>
    <x v="2"/>
  </r>
  <r>
    <s v="Kentucky Power - Gen"/>
    <s v="Mitchell Generating Plant"/>
    <s v="2020"/>
    <s v="Air Pollution"/>
    <x v="3"/>
    <s v="E10072631"/>
    <s v="Addition"/>
    <n v="3003.03"/>
    <n v="3003.03"/>
    <x v="2"/>
  </r>
  <r>
    <s v="Kentucky Power - Gen"/>
    <s v="Mitchell Generating Plant"/>
    <s v="2020"/>
    <s v="Air Pollution"/>
    <x v="3"/>
    <n v="42892864"/>
    <s v="Addition"/>
    <n v="0"/>
    <n v="0"/>
    <x v="4"/>
  </r>
  <r>
    <s v="Kentucky Power - Gen"/>
    <s v="Mitchell Generating Plant"/>
    <s v="2020"/>
    <s v="Air Pollution"/>
    <x v="3"/>
    <s v="E10137139"/>
    <s v="Addition"/>
    <n v="753.4"/>
    <n v="753.4"/>
    <x v="2"/>
  </r>
  <r>
    <s v="Kentucky Power - Gen"/>
    <s v="Mitchell Generating Plant"/>
    <s v="2015"/>
    <m/>
    <x v="3"/>
    <s v="X1183700"/>
    <s v="Addition"/>
    <n v="551604.65"/>
    <n v="551604.65"/>
    <x v="16"/>
  </r>
  <r>
    <s v="Kentucky Power - Gen"/>
    <s v="Mitchell Generating Plant"/>
    <s v="2015"/>
    <m/>
    <x v="3"/>
    <n v="42415024"/>
    <s v="Addition"/>
    <n v="75301.84"/>
    <n v="75301.84"/>
    <x v="16"/>
  </r>
  <r>
    <s v="Kentucky Power - Gen"/>
    <s v="Mitchell Generating Plant"/>
    <s v="2015"/>
    <m/>
    <x v="3"/>
    <n v="42386633"/>
    <s v="Addition"/>
    <n v="5700.58"/>
    <n v="5700.58"/>
    <x v="2"/>
  </r>
  <r>
    <s v="Kentucky Power - Gen"/>
    <s v="Mitchell Generating Plant"/>
    <s v="2023"/>
    <m/>
    <x v="3"/>
    <s v="E10644745ML"/>
    <s v="Addition"/>
    <n v="21892.81"/>
    <n v="21892.81"/>
    <x v="2"/>
  </r>
  <r>
    <s v="Kentucky Power - Gen"/>
    <s v="Mitchell Generating Plant"/>
    <s v="2023"/>
    <m/>
    <x v="3"/>
    <s v="E10586150ML"/>
    <s v="Addition"/>
    <n v="409.46"/>
    <n v="409.46"/>
    <x v="5"/>
  </r>
  <r>
    <s v="Kentucky Power - Gen"/>
    <s v="Mitchell Generating Plant"/>
    <s v="2019"/>
    <m/>
    <x v="3"/>
    <n v="42886934"/>
    <s v="Addition"/>
    <n v="17280.8"/>
    <n v="17280.8"/>
    <x v="2"/>
  </r>
  <r>
    <s v="Kentucky Power - Gen"/>
    <s v="Mitchell Generating Plant"/>
    <s v="2022"/>
    <m/>
    <x v="3"/>
    <s v="E10539450ML"/>
    <s v="Addition"/>
    <n v="1383507.77"/>
    <n v="1383507.77"/>
    <x v="2"/>
  </r>
  <r>
    <s v="Kentucky Power - Gen"/>
    <s v="Mitchell Generating Plant"/>
    <s v="2023"/>
    <m/>
    <x v="3"/>
    <s v="E10677794ML"/>
    <s v="Addition"/>
    <n v="191738.98"/>
    <n v="191738.98"/>
    <x v="2"/>
  </r>
  <r>
    <s v="Kentucky Power - Gen"/>
    <s v="Mitchell Generating Plant"/>
    <s v="2016"/>
    <m/>
    <x v="3"/>
    <n v="42583104"/>
    <s v="Addition"/>
    <n v="40355.78"/>
    <n v="40355.78"/>
    <x v="5"/>
  </r>
  <r>
    <s v="Kentucky Power - Gen"/>
    <s v="Mitchell Generating Plant"/>
    <s v="2019"/>
    <m/>
    <x v="3"/>
    <n v="42677747"/>
    <s v="Addition"/>
    <n v="78729.960000000006"/>
    <n v="78729.960000000006"/>
    <x v="16"/>
  </r>
  <r>
    <s v="Kentucky Power - Gen"/>
    <s v="Mitchell Generating Plant"/>
    <s v="2024"/>
    <m/>
    <x v="3"/>
    <s v="E10820742ML"/>
    <s v="Addition"/>
    <n v="551.29999999999995"/>
    <n v="551.29999999999995"/>
    <x v="6"/>
  </r>
  <r>
    <s v="Kentucky Power - Gen"/>
    <s v="Mitchell Generating Plant"/>
    <s v="2020"/>
    <m/>
    <x v="3"/>
    <s v="E10249410"/>
    <s v="Addition"/>
    <n v="23824.86"/>
    <n v="23824.86"/>
    <x v="15"/>
  </r>
  <r>
    <s v="Kentucky Power - Gen"/>
    <s v="Mitchell Generating Plant"/>
    <s v="2025"/>
    <m/>
    <x v="3"/>
    <s v="E10830310ML"/>
    <s v="Addition"/>
    <n v="1665.11"/>
    <n v="1665.11"/>
    <x v="6"/>
  </r>
  <r>
    <s v="Kentucky Power - Gen"/>
    <s v="Mitchell Generating Plant"/>
    <s v="2019"/>
    <m/>
    <x v="3"/>
    <n v="42907876"/>
    <s v="Addition"/>
    <n v="1510.43"/>
    <n v="1510.43"/>
    <x v="6"/>
  </r>
  <r>
    <s v="Kentucky Power - Gen"/>
    <s v="Mitchell Generating Plant"/>
    <s v="2015"/>
    <m/>
    <x v="3"/>
    <n v="42346620"/>
    <s v="Addition"/>
    <n v="11822.37"/>
    <n v="11822.37"/>
    <x v="2"/>
  </r>
  <r>
    <s v="Kentucky Power - Gen"/>
    <s v="Mitchell Generating Plant"/>
    <s v="2023"/>
    <m/>
    <x v="3"/>
    <s v="E10677431ML"/>
    <s v="Addition"/>
    <n v="89182.2"/>
    <n v="89182.2"/>
    <x v="7"/>
  </r>
  <r>
    <s v="Kentucky Power - Gen"/>
    <s v="Mitchell Generating Plant"/>
    <s v="2022"/>
    <m/>
    <x v="3"/>
    <s v="E10539497ML"/>
    <s v="Addition"/>
    <n v="2380.6799999999998"/>
    <n v="2380.6799999999998"/>
    <x v="10"/>
  </r>
  <r>
    <s v="Kentucky Power - Gen"/>
    <s v="Mitchell Generating Plant"/>
    <s v="2021"/>
    <m/>
    <x v="3"/>
    <s v="E10284101"/>
    <s v="Addition"/>
    <n v="12845.66"/>
    <n v="12845.66"/>
    <x v="10"/>
  </r>
  <r>
    <s v="Kentucky Power - Gen"/>
    <s v="Mitchell Generating Plant"/>
    <s v="2019"/>
    <m/>
    <x v="3"/>
    <n v="42907871"/>
    <s v="Addition"/>
    <n v="49348.05"/>
    <n v="49348.05"/>
    <x v="16"/>
  </r>
  <r>
    <s v="Kentucky Power - Gen"/>
    <s v="Mitchell Generating Plant"/>
    <s v="2020"/>
    <s v="Air Pollution"/>
    <x v="0"/>
    <s v="E10024516"/>
    <s v="Addition"/>
    <n v="2011.32"/>
    <n v="2011.32"/>
    <x v="2"/>
  </r>
  <r>
    <s v="Kentucky Power - Gen"/>
    <s v="Mitchell Generating Plant"/>
    <s v="2022"/>
    <m/>
    <x v="0"/>
    <s v="E10493342"/>
    <s v="Addition"/>
    <n v="2953.54"/>
    <n v="2953.54"/>
    <x v="2"/>
  </r>
  <r>
    <s v="Kentucky Power - Gen"/>
    <s v="Mitchell Generating Plant"/>
    <s v="2022"/>
    <m/>
    <x v="9"/>
    <s v="K10466873"/>
    <s v="Addition"/>
    <n v="13912.58"/>
    <n v="13912.58"/>
    <x v="10"/>
  </r>
  <r>
    <s v="Kentucky Power - Gen"/>
    <s v="Mitchell Generating Plant"/>
    <s v="2020"/>
    <s v="Air Pollution"/>
    <x v="10"/>
    <s v="E10140483"/>
    <s v="Addition"/>
    <n v="22282.97"/>
    <n v="22282.97"/>
    <x v="0"/>
  </r>
  <r>
    <s v="Kentucky Power - Gen"/>
    <s v="Mitchell Generating Plant"/>
    <s v="2016"/>
    <s v="Air Pollution"/>
    <x v="2"/>
    <n v="42599373"/>
    <s v="Addition"/>
    <n v="4225.8"/>
    <n v="4225.8"/>
    <x v="2"/>
  </r>
  <r>
    <s v="Kentucky Power - Gen"/>
    <s v="Mitchell Generating Plant"/>
    <s v="2024"/>
    <s v="Air Pollution"/>
    <x v="2"/>
    <s v="E10773943ML"/>
    <s v="Addition"/>
    <n v="22227.03"/>
    <n v="22227.03"/>
    <x v="2"/>
  </r>
  <r>
    <s v="Kentucky Power - Gen"/>
    <s v="Mitchell Generating Plant"/>
    <s v="2015"/>
    <s v="Air Pollution"/>
    <x v="3"/>
    <n v="42453340"/>
    <s v="Addition"/>
    <n v="28669.54"/>
    <n v="28669.54"/>
    <x v="2"/>
  </r>
  <r>
    <s v="Kentucky Power - Gen"/>
    <s v="Mitchell Generating Plant"/>
    <s v="2014"/>
    <s v="Solid Waste Disposal"/>
    <x v="3"/>
    <s v="X1179360"/>
    <s v="Addition"/>
    <n v="62999686.75"/>
    <n v="62999686.75"/>
    <x v="3"/>
  </r>
  <r>
    <s v="Kentucky Power - Gen"/>
    <s v="Mitchell Generating Plant"/>
    <s v="2016"/>
    <s v="Air Pollution"/>
    <x v="3"/>
    <n v="42600695"/>
    <s v="Addition"/>
    <n v="1354.1"/>
    <n v="1354.1"/>
    <x v="2"/>
  </r>
  <r>
    <s v="Kentucky Power - Gen"/>
    <s v="Mitchell Generating Plant"/>
    <s v="2016"/>
    <s v="Air Pollution"/>
    <x v="3"/>
    <n v="42615895"/>
    <s v="Addition"/>
    <n v="58840.69"/>
    <n v="58840.69"/>
    <x v="2"/>
  </r>
  <r>
    <s v="Kentucky Power - Gen"/>
    <s v="Mitchell Generating Plant"/>
    <s v="2023"/>
    <s v="Air Pollution"/>
    <x v="3"/>
    <s v="E10575680ML"/>
    <s v="Addition"/>
    <n v="3739.1"/>
    <n v="3739.1"/>
    <x v="5"/>
  </r>
  <r>
    <s v="Kentucky Power - Gen"/>
    <s v="Mitchell Generating Plant"/>
    <s v="2022"/>
    <s v="Air Pollution"/>
    <x v="3"/>
    <s v="E10539484ML"/>
    <s v="Addition"/>
    <n v="865.04"/>
    <n v="865.04"/>
    <x v="2"/>
  </r>
  <r>
    <s v="Kentucky Power - Gen"/>
    <s v="Mitchell Generating Plant"/>
    <s v="2023"/>
    <s v="Air Pollution"/>
    <x v="3"/>
    <s v="E10688609ML"/>
    <s v="Addition"/>
    <n v="11353.22"/>
    <n v="11353.22"/>
    <x v="11"/>
  </r>
  <r>
    <s v="Kentucky Power - Gen"/>
    <s v="Mitchell Generating Plant"/>
    <s v="2023"/>
    <s v="Air Pollution"/>
    <x v="3"/>
    <s v="E10648463ML"/>
    <s v="Addition"/>
    <n v="1345.63"/>
    <n v="1345.63"/>
    <x v="2"/>
  </r>
  <r>
    <s v="Kentucky Power - Gen"/>
    <s v="Mitchell Generating Plant"/>
    <s v="2023"/>
    <s v="Air Pollution"/>
    <x v="3"/>
    <s v="E10617642ML"/>
    <s v="Addition"/>
    <n v="2615.34"/>
    <n v="2615.34"/>
    <x v="14"/>
  </r>
  <r>
    <s v="Kentucky Power - Gen"/>
    <s v="Mitchell Generating Plant"/>
    <s v="2023"/>
    <s v="Air Pollution"/>
    <x v="3"/>
    <s v="E10693663ML"/>
    <s v="Addition"/>
    <n v="5545.56"/>
    <n v="5545.56"/>
    <x v="2"/>
  </r>
  <r>
    <s v="Kentucky Power - Gen"/>
    <s v="Mitchell Generating Plant"/>
    <s v="2023"/>
    <s v="Air Pollution"/>
    <x v="3"/>
    <s v="E10567474ML"/>
    <s v="Addition"/>
    <n v="2115.61"/>
    <n v="2115.61"/>
    <x v="2"/>
  </r>
  <r>
    <s v="Kentucky Power - Gen"/>
    <s v="Mitchell Generating Plant"/>
    <s v="2023"/>
    <s v="Air Pollution"/>
    <x v="3"/>
    <s v="E10706085ML"/>
    <s v="Addition"/>
    <n v="3041.42"/>
    <n v="3041.42"/>
    <x v="2"/>
  </r>
  <r>
    <s v="Kentucky Power - Gen"/>
    <s v="Mitchell Generating Plant"/>
    <s v="2024"/>
    <s v="Air Pollution"/>
    <x v="3"/>
    <s v="E10729799ML"/>
    <s v="Addition"/>
    <n v="20215.48"/>
    <n v="20215.48"/>
    <x v="8"/>
  </r>
  <r>
    <s v="Kentucky Power - Gen"/>
    <s v="Mitchell Generating Plant"/>
    <s v="2024"/>
    <s v="Air Pollution"/>
    <x v="3"/>
    <s v="E10748211ML"/>
    <s v="Addition"/>
    <n v="1938.85"/>
    <n v="1938.85"/>
    <x v="2"/>
  </r>
  <r>
    <s v="Kentucky Power - Gen"/>
    <s v="Mitchell Generating Plant"/>
    <s v="2024"/>
    <s v="Air Pollution"/>
    <x v="3"/>
    <s v="E10755063ML"/>
    <s v="Addition"/>
    <n v="9849.08"/>
    <n v="9849.08"/>
    <x v="2"/>
  </r>
  <r>
    <s v="Kentucky Power - Gen"/>
    <s v="Mitchell Generating Plant"/>
    <s v="2024"/>
    <s v="Air Pollution"/>
    <x v="3"/>
    <s v="E10809718ML"/>
    <s v="Addition"/>
    <n v="23965.33"/>
    <n v="23965.33"/>
    <x v="2"/>
  </r>
  <r>
    <s v="Kentucky Power - Gen"/>
    <s v="Mitchell Generating Plant"/>
    <s v="2024"/>
    <s v="Air Pollution"/>
    <x v="3"/>
    <s v="E10833899ML"/>
    <s v="Addition"/>
    <n v="6554.48"/>
    <n v="6554.48"/>
    <x v="11"/>
  </r>
  <r>
    <s v="Kentucky Power - Gen"/>
    <s v="Mitchell Generating Plant"/>
    <s v="2025"/>
    <s v="Air Pollution"/>
    <x v="3"/>
    <s v="E10840400ML"/>
    <s v="Addition"/>
    <n v="554.64"/>
    <n v="554.64"/>
    <x v="11"/>
  </r>
  <r>
    <s v="Kentucky Power - Gen"/>
    <s v="Mitchell Generating Plant"/>
    <s v="2014"/>
    <s v="Solid Waste Disposal"/>
    <x v="3"/>
    <s v="X1181310"/>
    <s v="Addition"/>
    <n v="53005.41"/>
    <n v="53005.41"/>
    <x v="3"/>
  </r>
  <r>
    <s v="Kentucky Power - Gen"/>
    <s v="Mitchell Generating Plant"/>
    <s v="2015"/>
    <s v="Air Pollution"/>
    <x v="3"/>
    <s v="X1183130"/>
    <s v="Addition"/>
    <n v="175349.33"/>
    <n v="175349.33"/>
    <x v="14"/>
  </r>
  <r>
    <s v="Kentucky Power - Gen"/>
    <s v="Mitchell Generating Plant"/>
    <s v="2015"/>
    <s v="Air Pollution"/>
    <x v="3"/>
    <s v="X1183140"/>
    <s v="Addition"/>
    <n v="186224.33"/>
    <n v="186224.33"/>
    <x v="14"/>
  </r>
  <r>
    <s v="Kentucky Power - Gen"/>
    <s v="Mitchell Generating Plant"/>
    <s v="2015"/>
    <s v="Air Pollution"/>
    <x v="3"/>
    <s v="X1184650"/>
    <s v="Addition"/>
    <n v="96892.44"/>
    <n v="96892.44"/>
    <x v="14"/>
  </r>
  <r>
    <s v="Kentucky Power - Gen"/>
    <s v="Mitchell Generating Plant"/>
    <s v="2016"/>
    <s v="Air Pollution"/>
    <x v="3"/>
    <n v="42499331"/>
    <s v="Addition"/>
    <n v="13231.95"/>
    <n v="13231.95"/>
    <x v="2"/>
  </r>
  <r>
    <s v="Kentucky Power - Gen"/>
    <s v="Mitchell Generating Plant"/>
    <s v="2016"/>
    <s v="Air Pollution"/>
    <x v="3"/>
    <n v="42515320"/>
    <s v="Addition"/>
    <n v="2837.02"/>
    <n v="2837.02"/>
    <x v="2"/>
  </r>
  <r>
    <s v="Kentucky Power - Gen"/>
    <s v="Mitchell Generating Plant"/>
    <s v="2016"/>
    <s v="Air Pollution"/>
    <x v="3"/>
    <n v="42535820"/>
    <s v="Addition"/>
    <n v="650.16"/>
    <n v="650.16"/>
    <x v="15"/>
  </r>
  <r>
    <s v="Kentucky Power - Gen"/>
    <s v="Mitchell Generating Plant"/>
    <s v="2020"/>
    <s v="Air Pollution"/>
    <x v="3"/>
    <s v="E10131019"/>
    <s v="Addition"/>
    <n v="5395.01"/>
    <n v="5395.01"/>
    <x v="4"/>
  </r>
  <r>
    <s v="Kentucky Power - Gen"/>
    <s v="Mitchell Generating Plant"/>
    <s v="2021"/>
    <s v="Air Pollution"/>
    <x v="3"/>
    <s v="E10355352"/>
    <s v="Addition"/>
    <n v="3381.92"/>
    <n v="3381.92"/>
    <x v="2"/>
  </r>
  <r>
    <s v="Kentucky Power - Gen"/>
    <s v="Mitchell Generating Plant"/>
    <s v="2021"/>
    <s v="Air Pollution"/>
    <x v="3"/>
    <s v="E10337392"/>
    <s v="Addition"/>
    <n v="4220.93"/>
    <n v="4220.93"/>
    <x v="6"/>
  </r>
  <r>
    <s v="Kentucky Power - Gen"/>
    <s v="Mitchell Generating Plant"/>
    <s v="2021"/>
    <s v="Air Pollution"/>
    <x v="3"/>
    <s v="E10358157"/>
    <s v="Addition"/>
    <n v="24732.73"/>
    <n v="24732.73"/>
    <x v="11"/>
  </r>
  <r>
    <s v="Kentucky Power - Gen"/>
    <s v="Mitchell Generating Plant"/>
    <s v="2021"/>
    <s v="Air Pollution"/>
    <x v="3"/>
    <s v="E10372915"/>
    <s v="Addition"/>
    <n v="13158.72"/>
    <n v="13158.72"/>
    <x v="2"/>
  </r>
  <r>
    <s v="Kentucky Power - Gen"/>
    <s v="Mitchell Generating Plant"/>
    <s v="2017"/>
    <s v="Air Pollution"/>
    <x v="3"/>
    <n v="42617561"/>
    <s v="Addition"/>
    <n v="4313.53"/>
    <n v="4313.53"/>
    <x v="2"/>
  </r>
  <r>
    <s v="Kentucky Power - Gen"/>
    <s v="Mitchell Generating Plant"/>
    <s v="2017"/>
    <s v="Air Pollution"/>
    <x v="3"/>
    <n v="42624706"/>
    <s v="Addition"/>
    <n v="3042.89"/>
    <n v="3042.89"/>
    <x v="2"/>
  </r>
  <r>
    <s v="Kentucky Power - Gen"/>
    <s v="Mitchell Generating Plant"/>
    <s v="2017"/>
    <s v="Air Pollution"/>
    <x v="3"/>
    <n v="42684198"/>
    <s v="Addition"/>
    <n v="40166.39"/>
    <n v="40166.39"/>
    <x v="4"/>
  </r>
  <r>
    <s v="Kentucky Power - Gen"/>
    <s v="Mitchell Generating Plant"/>
    <s v="2018"/>
    <s v="Air Pollution"/>
    <x v="3"/>
    <n v="42775072"/>
    <s v="Addition"/>
    <n v="5486.07"/>
    <n v="5486.07"/>
    <x v="2"/>
  </r>
  <r>
    <s v="Kentucky Power - Gen"/>
    <s v="Mitchell Generating Plant"/>
    <s v="2018"/>
    <s v="Air Pollution"/>
    <x v="3"/>
    <n v="42870945"/>
    <s v="Addition"/>
    <n v="7809.04"/>
    <n v="7809.04"/>
    <x v="3"/>
  </r>
  <r>
    <s v="Kentucky Power - Gen"/>
    <s v="Mitchell Generating Plant"/>
    <s v="2018"/>
    <s v="Air Pollution"/>
    <x v="3"/>
    <n v="42895994"/>
    <s v="Addition"/>
    <n v="3750.42"/>
    <n v="3750.42"/>
    <x v="3"/>
  </r>
  <r>
    <s v="Kentucky Power - Gen"/>
    <s v="Mitchell Generating Plant"/>
    <s v="2019"/>
    <s v="Air Pollution"/>
    <x v="3"/>
    <n v="42965621"/>
    <s v="Addition"/>
    <n v="6342.6"/>
    <n v="6342.6"/>
    <x v="2"/>
  </r>
  <r>
    <s v="Kentucky Power - Gen"/>
    <s v="Mitchell Generating Plant"/>
    <s v="2019"/>
    <s v="Air Pollution"/>
    <x v="3"/>
    <s v="E10026252"/>
    <s v="Addition"/>
    <n v="119801.86"/>
    <n v="119801.86"/>
    <x v="2"/>
  </r>
  <r>
    <s v="Kentucky Power - Gen"/>
    <s v="Mitchell Generating Plant"/>
    <s v="2020"/>
    <s v="Air Pollution"/>
    <x v="3"/>
    <s v="E10108850"/>
    <s v="Addition"/>
    <n v="5719.17"/>
    <n v="5719.17"/>
    <x v="2"/>
  </r>
  <r>
    <s v="Kentucky Power - Gen"/>
    <s v="Mitchell Generating Plant"/>
    <s v="2020"/>
    <s v="Air Pollution"/>
    <x v="3"/>
    <s v="E10053192"/>
    <s v="Addition"/>
    <n v="3033.4"/>
    <n v="3033.4"/>
    <x v="2"/>
  </r>
  <r>
    <s v="Kentucky Power - Gen"/>
    <s v="Mitchell Generating Plant"/>
    <s v="2020"/>
    <s v="Air Pollution"/>
    <x v="3"/>
    <s v="E10100644"/>
    <s v="Addition"/>
    <n v="7133.13"/>
    <n v="7133.13"/>
    <x v="2"/>
  </r>
  <r>
    <s v="Kentucky Power - Gen"/>
    <s v="Mitchell Generating Plant"/>
    <s v="2017"/>
    <m/>
    <x v="3"/>
    <n v="42498902"/>
    <s v="Addition"/>
    <n v="5781.11"/>
    <n v="5781.11"/>
    <x v="2"/>
  </r>
  <r>
    <s v="Kentucky Power - Gen"/>
    <s v="Mitchell Generating Plant"/>
    <s v="2015"/>
    <m/>
    <x v="3"/>
    <n v="42346625"/>
    <s v="Addition"/>
    <n v="7630.37"/>
    <n v="7630.37"/>
    <x v="2"/>
  </r>
  <r>
    <s v="Kentucky Power - Gen"/>
    <s v="Mitchell Generating Plant"/>
    <s v="2024"/>
    <m/>
    <x v="3"/>
    <s v="E10814245ML"/>
    <s v="Addition"/>
    <n v="1585.54"/>
    <n v="1585.54"/>
    <x v="6"/>
  </r>
  <r>
    <s v="Kentucky Power - Gen"/>
    <s v="Mitchell Generating Plant"/>
    <s v="2015"/>
    <m/>
    <x v="3"/>
    <n v="42315471"/>
    <s v="Addition"/>
    <n v="4002.76"/>
    <n v="4002.76"/>
    <x v="6"/>
  </r>
  <r>
    <s v="Kentucky Power - Gen"/>
    <s v="Mitchell Generating Plant"/>
    <s v="2023"/>
    <m/>
    <x v="3"/>
    <s v="E10692796ML"/>
    <s v="Addition"/>
    <n v="484.98"/>
    <n v="484.98"/>
    <x v="5"/>
  </r>
  <r>
    <s v="Kentucky Power - Gen"/>
    <s v="Mitchell Generating Plant"/>
    <s v="2023"/>
    <m/>
    <x v="3"/>
    <s v="E10573704ML"/>
    <s v="Addition"/>
    <n v="59048.54"/>
    <n v="59048.54"/>
    <x v="7"/>
  </r>
  <r>
    <s v="Kentucky Power - Gen"/>
    <s v="Mitchell Generating Plant"/>
    <s v="2017"/>
    <m/>
    <x v="3"/>
    <n v="42635375"/>
    <s v="Addition"/>
    <n v="19535.919999999998"/>
    <n v="19535.919999999998"/>
    <x v="2"/>
  </r>
  <r>
    <s v="Kentucky Power - Gen"/>
    <s v="Mitchell Generating Plant"/>
    <s v="2024"/>
    <m/>
    <x v="3"/>
    <s v="E10710530ML"/>
    <s v="Addition"/>
    <n v="1407.73"/>
    <n v="1407.73"/>
    <x v="6"/>
  </r>
  <r>
    <s v="Kentucky Power - Gen"/>
    <s v="Mitchell Generating Plant"/>
    <s v="2019"/>
    <m/>
    <x v="3"/>
    <s v="E10054361"/>
    <s v="Addition"/>
    <n v="43601.06"/>
    <n v="43601.06"/>
    <x v="5"/>
  </r>
  <r>
    <s v="Kentucky Power - Gen"/>
    <s v="Mitchell Generating Plant"/>
    <s v="2024"/>
    <m/>
    <x v="3"/>
    <s v="E10730011ML"/>
    <s v="Addition"/>
    <n v="280.69"/>
    <n v="280.69"/>
    <x v="6"/>
  </r>
  <r>
    <s v="Kentucky Power - Gen"/>
    <s v="Mitchell Generating Plant"/>
    <s v="2019"/>
    <m/>
    <x v="3"/>
    <n v="42805311"/>
    <s v="Addition"/>
    <n v="5460.51"/>
    <n v="5460.51"/>
    <x v="2"/>
  </r>
  <r>
    <s v="Kentucky Power - Gen"/>
    <s v="Mitchell Generating Plant"/>
    <s v="2019"/>
    <m/>
    <x v="3"/>
    <s v="E10030812"/>
    <s v="Addition"/>
    <n v="17593.669999999998"/>
    <n v="17593.669999999998"/>
    <x v="2"/>
  </r>
  <r>
    <s v="Kentucky Power - Gen"/>
    <s v="Mitchell Generating Plant"/>
    <s v="2019"/>
    <m/>
    <x v="3"/>
    <n v="42907874"/>
    <s v="Addition"/>
    <n v="24685.34"/>
    <n v="24685.34"/>
    <x v="6"/>
  </r>
  <r>
    <s v="Kentucky Power - Gen"/>
    <s v="Mitchell Generating Plant"/>
    <s v="2018"/>
    <m/>
    <x v="3"/>
    <n v="42634548"/>
    <s v="Addition"/>
    <n v="57483.05"/>
    <n v="57483.05"/>
    <x v="5"/>
  </r>
  <r>
    <s v="Kentucky Power - Gen"/>
    <s v="Mitchell Generating Plant"/>
    <s v="2018"/>
    <m/>
    <x v="3"/>
    <n v="42803603"/>
    <s v="Addition"/>
    <n v="2724.7"/>
    <n v="2724.7"/>
    <x v="2"/>
  </r>
  <r>
    <s v="Kentucky Power - Gen"/>
    <s v="Mitchell Generating Plant"/>
    <s v="2022"/>
    <m/>
    <x v="3"/>
    <s v="E10539577ML"/>
    <s v="Addition"/>
    <n v="5950.67"/>
    <n v="5950.67"/>
    <x v="4"/>
  </r>
  <r>
    <s v="Kentucky Power - Gen"/>
    <s v="Mitchell Generating Plant"/>
    <s v="2016"/>
    <m/>
    <x v="3"/>
    <n v="42550262"/>
    <s v="Addition"/>
    <n v="1527.49"/>
    <n v="1527.49"/>
    <x v="2"/>
  </r>
  <r>
    <s v="Kentucky Power - Gen"/>
    <s v="Mitchell Generating Plant"/>
    <s v="2025"/>
    <m/>
    <x v="3"/>
    <s v="E10890325ML"/>
    <s v="Addition"/>
    <n v="969.56"/>
    <n v="969.56"/>
    <x v="2"/>
  </r>
  <r>
    <s v="Kentucky Power - Gen"/>
    <s v="Mitchell Generating Plant"/>
    <s v="2024"/>
    <m/>
    <x v="3"/>
    <s v="E10834309ML"/>
    <s v="Addition"/>
    <n v="342.34"/>
    <n v="342.34"/>
    <x v="6"/>
  </r>
  <r>
    <s v="Kentucky Power - Gen"/>
    <s v="Mitchell Generating Plant"/>
    <s v="2017"/>
    <m/>
    <x v="3"/>
    <n v="42736785"/>
    <s v="Addition"/>
    <n v="9352.7800000000007"/>
    <n v="9352.7800000000007"/>
    <x v="2"/>
  </r>
  <r>
    <s v="Kentucky Power - Gen"/>
    <s v="Mitchell Generating Plant"/>
    <s v="2022"/>
    <m/>
    <x v="3"/>
    <s v="E10360780"/>
    <s v="Addition"/>
    <n v="70598.539999999994"/>
    <n v="70598.539999999994"/>
    <x v="2"/>
  </r>
  <r>
    <s v="Kentucky Power - Gen"/>
    <s v="Mitchell Generating Plant"/>
    <s v="2020"/>
    <s v="Air Pollution"/>
    <x v="0"/>
    <s v="E10193712"/>
    <s v="Addition"/>
    <n v="3744.82"/>
    <n v="3744.82"/>
    <x v="2"/>
  </r>
  <r>
    <s v="Kentucky Power - Gen"/>
    <s v="Mitchell Generating Plant"/>
    <s v="2022"/>
    <s v="Air Pollution"/>
    <x v="0"/>
    <s v="E10492722"/>
    <s v="Addition"/>
    <n v="4049.43"/>
    <n v="4049.43"/>
    <x v="2"/>
  </r>
  <r>
    <s v="Kentucky Power - Gen"/>
    <s v="Mitchell Generating Plant"/>
    <s v="2023"/>
    <m/>
    <x v="0"/>
    <s v="E10611125ML"/>
    <s v="Addition"/>
    <n v="2049.5500000000002"/>
    <n v="2049.5500000000002"/>
    <x v="2"/>
  </r>
  <r>
    <s v="Kentucky Power - Gen"/>
    <s v="Mitchell Generating Plant"/>
    <s v="2017"/>
    <s v="Air Pollution"/>
    <x v="1"/>
    <n v="42674546"/>
    <s v="Addition"/>
    <n v="3356.21"/>
    <n v="3356.21"/>
    <x v="0"/>
  </r>
  <r>
    <s v="Kentucky Power - Gen"/>
    <s v="Mitchell Generating Plant"/>
    <s v="2020"/>
    <s v="Air Pollution"/>
    <x v="1"/>
    <s v="E10050710"/>
    <s v="Addition"/>
    <n v="1657.07"/>
    <n v="1657.07"/>
    <x v="2"/>
  </r>
  <r>
    <s v="Kentucky Power - Gen"/>
    <s v="Mitchell Generating Plant"/>
    <s v="2017"/>
    <m/>
    <x v="1"/>
    <n v="42635384"/>
    <s v="Addition"/>
    <n v="4772.28"/>
    <n v="4772.28"/>
    <x v="2"/>
  </r>
  <r>
    <s v="Kentucky Power - Gen"/>
    <s v="Mitchell Generating Plant"/>
    <s v="2019"/>
    <m/>
    <x v="1"/>
    <n v="42848646"/>
    <s v="Addition"/>
    <n v="2221.86"/>
    <n v="2221.86"/>
    <x v="4"/>
  </r>
  <r>
    <s v="Kentucky Power - Gen"/>
    <s v="Mitchell Generating Plant"/>
    <s v="2023"/>
    <m/>
    <x v="9"/>
    <s v="K10539641ML"/>
    <s v="Addition"/>
    <n v="32705.57"/>
    <n v="32705.57"/>
    <x v="10"/>
  </r>
  <r>
    <s v="Kentucky Power - Gen"/>
    <s v="Mitchell Generating Plant"/>
    <s v="2023"/>
    <m/>
    <x v="2"/>
    <s v="E10700453ML"/>
    <s v="Addition"/>
    <n v="753.13"/>
    <n v="753.13"/>
    <x v="14"/>
  </r>
  <r>
    <s v="Kentucky Power - Gen"/>
    <s v="Mitchell Generating Plant"/>
    <s v="2024"/>
    <m/>
    <x v="2"/>
    <s v="E10539454ML"/>
    <s v="Addition"/>
    <n v="-5421.62"/>
    <n v="-5421.62"/>
    <x v="18"/>
  </r>
  <r>
    <s v="Kentucky Power - Gen"/>
    <s v="Mitchell Generating Plant"/>
    <s v="2014"/>
    <s v="Solid Waste Disposal"/>
    <x v="3"/>
    <s v="X1178880"/>
    <s v="Addition"/>
    <n v="21921526.109999999"/>
    <n v="21921526.109999999"/>
    <x v="17"/>
  </r>
  <r>
    <s v="Kentucky Power - Gen"/>
    <s v="Mitchell Generating Plant"/>
    <s v="2024"/>
    <s v="Air Pollution"/>
    <x v="3"/>
    <s v="E10843483ML"/>
    <s v="Addition"/>
    <n v="1827.05"/>
    <n v="1827.05"/>
    <x v="2"/>
  </r>
  <r>
    <s v="Kentucky Power - Gen"/>
    <s v="Mitchell Generating Plant"/>
    <s v="2016"/>
    <s v="Air Pollution"/>
    <x v="3"/>
    <n v="42586177"/>
    <s v="Addition"/>
    <n v="1582.64"/>
    <n v="1582.64"/>
    <x v="2"/>
  </r>
  <r>
    <s v="Kentucky Power - Gen"/>
    <s v="Mitchell Generating Plant"/>
    <s v="2022"/>
    <s v="Air Pollution"/>
    <x v="3"/>
    <s v="E10539478ML"/>
    <s v="Addition"/>
    <n v="39885.040000000001"/>
    <n v="39885.040000000001"/>
    <x v="2"/>
  </r>
  <r>
    <s v="Kentucky Power - Gen"/>
    <s v="Mitchell Generating Plant"/>
    <s v="2022"/>
    <s v="Air Pollution"/>
    <x v="3"/>
    <s v="E10539532ML"/>
    <s v="Addition"/>
    <n v="6420.67"/>
    <n v="6420.67"/>
    <x v="2"/>
  </r>
  <r>
    <s v="Kentucky Power - Gen"/>
    <s v="Mitchell Generating Plant"/>
    <s v="2023"/>
    <s v="Air Pollution"/>
    <x v="3"/>
    <s v="E10539620ML"/>
    <s v="Addition"/>
    <n v="5405.98"/>
    <n v="5405.98"/>
    <x v="8"/>
  </r>
  <r>
    <s v="Kentucky Power - Gen"/>
    <s v="Mitchell Generating Plant"/>
    <s v="2022"/>
    <s v="Air Pollution"/>
    <x v="3"/>
    <s v="E10539605ML"/>
    <s v="Addition"/>
    <n v="3812.39"/>
    <n v="3812.39"/>
    <x v="3"/>
  </r>
  <r>
    <s v="Kentucky Power - Gen"/>
    <s v="Mitchell Generating Plant"/>
    <s v="2022"/>
    <s v="Air Pollution"/>
    <x v="3"/>
    <s v="E10539608ML"/>
    <s v="Addition"/>
    <n v="1494.82"/>
    <n v="1494.82"/>
    <x v="3"/>
  </r>
  <r>
    <s v="Kentucky Power - Gen"/>
    <s v="Mitchell Generating Plant"/>
    <s v="2023"/>
    <s v="Air Pollution"/>
    <x v="3"/>
    <s v="E10660255ML"/>
    <s v="Addition"/>
    <n v="5434.52"/>
    <n v="5434.52"/>
    <x v="2"/>
  </r>
  <r>
    <s v="Kentucky Power - Gen"/>
    <s v="Mitchell Generating Plant"/>
    <s v="2023"/>
    <s v="Air Pollution"/>
    <x v="3"/>
    <s v="E10568752ML"/>
    <s v="Addition"/>
    <n v="57843.23"/>
    <n v="57843.23"/>
    <x v="2"/>
  </r>
  <r>
    <s v="Kentucky Power - Gen"/>
    <s v="Mitchell Generating Plant"/>
    <s v="2023"/>
    <s v="Air Pollution"/>
    <x v="3"/>
    <s v="E10680731ML"/>
    <s v="Addition"/>
    <n v="2158.7800000000002"/>
    <n v="2158.7800000000002"/>
    <x v="8"/>
  </r>
  <r>
    <s v="Kentucky Power - Gen"/>
    <s v="Mitchell Generating Plant"/>
    <s v="2023"/>
    <s v="Air Pollution"/>
    <x v="3"/>
    <s v="E10695671ML"/>
    <s v="Addition"/>
    <n v="1759.45"/>
    <n v="1759.45"/>
    <x v="5"/>
  </r>
  <r>
    <s v="Kentucky Power - Gen"/>
    <s v="Mitchell Generating Plant"/>
    <s v="2023"/>
    <s v="Air Pollution"/>
    <x v="3"/>
    <s v="E10717834ML"/>
    <s v="Addition"/>
    <n v="7890.78"/>
    <n v="7890.78"/>
    <x v="2"/>
  </r>
  <r>
    <s v="Kentucky Power - Gen"/>
    <s v="Mitchell Generating Plant"/>
    <s v="2023"/>
    <s v="Air Pollution"/>
    <x v="3"/>
    <s v="E10549388ML"/>
    <s v="Addition"/>
    <n v="4936.3999999999996"/>
    <n v="4936.3999999999996"/>
    <x v="2"/>
  </r>
  <r>
    <s v="Kentucky Power - Gen"/>
    <s v="Mitchell Generating Plant"/>
    <s v="2023"/>
    <s v="Air Pollution"/>
    <x v="3"/>
    <s v="E10687363ML"/>
    <s v="Addition"/>
    <n v="2931.76"/>
    <n v="2931.76"/>
    <x v="2"/>
  </r>
  <r>
    <s v="Kentucky Power - Gen"/>
    <s v="Mitchell Generating Plant"/>
    <s v="2024"/>
    <s v="Air Pollution"/>
    <x v="3"/>
    <s v="E10736545ML"/>
    <s v="Addition"/>
    <n v="3996.69"/>
    <n v="3996.69"/>
    <x v="8"/>
  </r>
  <r>
    <s v="Kentucky Power - Gen"/>
    <s v="Mitchell Generating Plant"/>
    <s v="2024"/>
    <s v="Air Pollution"/>
    <x v="3"/>
    <s v="E10767903ML"/>
    <s v="Addition"/>
    <n v="856.91"/>
    <n v="856.91"/>
    <x v="2"/>
  </r>
  <r>
    <s v="Kentucky Power - Gen"/>
    <s v="Mitchell Generating Plant"/>
    <s v="2024"/>
    <s v="Air Pollution"/>
    <x v="3"/>
    <s v="E10749160ML"/>
    <s v="Addition"/>
    <n v="7817.82"/>
    <n v="7817.82"/>
    <x v="6"/>
  </r>
  <r>
    <s v="Kentucky Power - Gen"/>
    <s v="Mitchell Generating Plant"/>
    <s v="2024"/>
    <s v="Air Pollution"/>
    <x v="3"/>
    <s v="E10757488ML"/>
    <s v="Addition"/>
    <n v="9173.19"/>
    <n v="9173.19"/>
    <x v="8"/>
  </r>
  <r>
    <s v="Kentucky Power - Gen"/>
    <s v="Mitchell Generating Plant"/>
    <s v="2024"/>
    <s v="Air Pollution"/>
    <x v="3"/>
    <s v="E10765398ML"/>
    <s v="Addition"/>
    <n v="1253.4100000000001"/>
    <n v="1253.4100000000001"/>
    <x v="2"/>
  </r>
  <r>
    <s v="Kentucky Power - Gen"/>
    <s v="Mitchell Generating Plant"/>
    <s v="2025"/>
    <s v="Air Pollution"/>
    <x v="3"/>
    <s v="E10841252ML"/>
    <s v="Addition"/>
    <n v="3305.6"/>
    <n v="3305.6"/>
    <x v="2"/>
  </r>
  <r>
    <s v="Kentucky Power - Gen"/>
    <s v="Mitchell Generating Plant"/>
    <s v="2025"/>
    <s v="Air Pollution"/>
    <x v="3"/>
    <s v="E10879889ML"/>
    <s v="Addition"/>
    <n v="7510.47"/>
    <n v="7510.47"/>
    <x v="6"/>
  </r>
  <r>
    <s v="Kentucky Power - Gen"/>
    <s v="Mitchell Generating Plant"/>
    <s v="2017"/>
    <s v="Air Pollution"/>
    <x v="3"/>
    <n v="42744090"/>
    <s v="Addition"/>
    <n v="14939.63"/>
    <n v="14939.63"/>
    <x v="2"/>
  </r>
  <r>
    <s v="Kentucky Power - Gen"/>
    <s v="Mitchell Generating Plant"/>
    <s v="2016"/>
    <s v="Air Pollution"/>
    <x v="3"/>
    <n v="42541275"/>
    <s v="Addition"/>
    <n v="1549"/>
    <n v="1549"/>
    <x v="4"/>
  </r>
  <r>
    <s v="Kentucky Power - Gen"/>
    <s v="Mitchell Generating Plant"/>
    <s v="2016"/>
    <s v="Water Pollution"/>
    <x v="3"/>
    <n v="42534810"/>
    <s v="Addition"/>
    <n v="16586.09"/>
    <n v="16586.09"/>
    <x v="6"/>
  </r>
  <r>
    <s v="Kentucky Power - Gen"/>
    <s v="Mitchell Generating Plant"/>
    <s v="2016"/>
    <s v="Air Pollution"/>
    <x v="3"/>
    <n v="42594770"/>
    <s v="Addition"/>
    <n v="1766.67"/>
    <n v="1766.67"/>
    <x v="2"/>
  </r>
  <r>
    <s v="Kentucky Power - Gen"/>
    <s v="Mitchell Generating Plant"/>
    <s v="2016"/>
    <s v="Air Pollution"/>
    <x v="3"/>
    <n v="42522192"/>
    <s v="Addition"/>
    <n v="9140.3799999999992"/>
    <n v="9140.3799999999992"/>
    <x v="5"/>
  </r>
  <r>
    <s v="Kentucky Power - Gen"/>
    <s v="Mitchell Generating Plant"/>
    <s v="2016"/>
    <s v="Solid Waste Disposal"/>
    <x v="3"/>
    <n v="42600738"/>
    <s v="Addition"/>
    <n v="3951.79"/>
    <n v="3951.79"/>
    <x v="3"/>
  </r>
  <r>
    <s v="Kentucky Power - Gen"/>
    <s v="Mitchell Generating Plant"/>
    <s v="2020"/>
    <s v="Air Pollution"/>
    <x v="3"/>
    <s v="E10086684"/>
    <s v="Addition"/>
    <n v="0"/>
    <n v="0"/>
    <x v="2"/>
  </r>
  <r>
    <s v="Kentucky Power - Gen"/>
    <s v="Mitchell Generating Plant"/>
    <s v="2020"/>
    <s v="Air Pollution"/>
    <x v="3"/>
    <s v="E10131016"/>
    <s v="Addition"/>
    <n v="4171.75"/>
    <n v="4171.75"/>
    <x v="4"/>
  </r>
  <r>
    <s v="Kentucky Power - Gen"/>
    <s v="Mitchell Generating Plant"/>
    <s v="2020"/>
    <s v="Air Pollution"/>
    <x v="3"/>
    <s v="E10152432"/>
    <s v="Addition"/>
    <n v="2139.4299999999998"/>
    <n v="2139.4299999999998"/>
    <x v="5"/>
  </r>
  <r>
    <s v="Kentucky Power - Gen"/>
    <s v="Mitchell Generating Plant"/>
    <s v="2021"/>
    <s v="Air Pollution"/>
    <x v="3"/>
    <s v="E10290058"/>
    <s v="Addition"/>
    <n v="33596.9"/>
    <n v="33596.9"/>
    <x v="6"/>
  </r>
  <r>
    <s v="Kentucky Power - Gen"/>
    <s v="Mitchell Generating Plant"/>
    <s v="2021"/>
    <s v="Air Pollution"/>
    <x v="3"/>
    <s v="E10197974"/>
    <s v="Addition"/>
    <n v="34804.949999999997"/>
    <n v="34804.949999999997"/>
    <x v="11"/>
  </r>
  <r>
    <s v="Kentucky Power - Gen"/>
    <s v="Mitchell Generating Plant"/>
    <s v="2021"/>
    <s v="Air Pollution"/>
    <x v="3"/>
    <s v="E10383959"/>
    <s v="Addition"/>
    <n v="821.55"/>
    <n v="821.55"/>
    <x v="2"/>
  </r>
  <r>
    <s v="Kentucky Power - Gen"/>
    <s v="Mitchell Generating Plant"/>
    <s v="2021"/>
    <s v="Air Pollution"/>
    <x v="3"/>
    <s v="E10416014"/>
    <s v="Addition"/>
    <n v="3956.73"/>
    <n v="3956.73"/>
    <x v="6"/>
  </r>
  <r>
    <s v="Kentucky Power - Gen"/>
    <s v="Mitchell Generating Plant"/>
    <s v="2021"/>
    <s v="Air Pollution"/>
    <x v="3"/>
    <s v="E10361437"/>
    <s v="Addition"/>
    <n v="1783.65"/>
    <n v="1783.65"/>
    <x v="2"/>
  </r>
  <r>
    <s v="Kentucky Power - Gen"/>
    <s v="Mitchell Generating Plant"/>
    <s v="2021"/>
    <s v="Air Pollution"/>
    <x v="3"/>
    <s v="E10420146"/>
    <s v="Addition"/>
    <n v="6911.75"/>
    <n v="6911.75"/>
    <x v="2"/>
  </r>
  <r>
    <s v="Kentucky Power - Gen"/>
    <s v="Mitchell Generating Plant"/>
    <s v="2022"/>
    <s v="Air Pollution"/>
    <x v="3"/>
    <s v="E10493363"/>
    <s v="Addition"/>
    <n v="42704.3"/>
    <n v="42704.3"/>
    <x v="11"/>
  </r>
  <r>
    <s v="Kentucky Power - Gen"/>
    <s v="Mitchell Generating Plant"/>
    <s v="2017"/>
    <s v="Water Pollution"/>
    <x v="3"/>
    <n v="42571377"/>
    <s v="Addition"/>
    <n v="52300.97"/>
    <n v="52300.97"/>
    <x v="6"/>
  </r>
  <r>
    <s v="Kentucky Power - Gen"/>
    <s v="Mitchell Generating Plant"/>
    <s v="2017"/>
    <s v="Air Pollution"/>
    <x v="3"/>
    <n v="42628174"/>
    <s v="Addition"/>
    <n v="209829.68"/>
    <n v="209829.68"/>
    <x v="2"/>
  </r>
  <r>
    <s v="Kentucky Power - Gen"/>
    <s v="Mitchell Generating Plant"/>
    <s v="2017"/>
    <s v="Air Pollution"/>
    <x v="3"/>
    <n v="42673266"/>
    <s v="Addition"/>
    <n v="2243.65"/>
    <n v="2243.65"/>
    <x v="2"/>
  </r>
  <r>
    <s v="Kentucky Power - Gen"/>
    <s v="Mitchell Generating Plant"/>
    <s v="2017"/>
    <s v="Water Pollution"/>
    <x v="3"/>
    <n v="42695971"/>
    <s v="Addition"/>
    <n v="15782.78"/>
    <n v="15782.78"/>
    <x v="6"/>
  </r>
  <r>
    <s v="Kentucky Power - Gen"/>
    <s v="Mitchell Generating Plant"/>
    <s v="2017"/>
    <s v="Air Pollution"/>
    <x v="3"/>
    <n v="42701585"/>
    <s v="Addition"/>
    <n v="6267.09"/>
    <n v="6267.09"/>
    <x v="2"/>
  </r>
  <r>
    <s v="Kentucky Power - Gen"/>
    <s v="Mitchell Generating Plant"/>
    <s v="2017"/>
    <s v="Air Pollution"/>
    <x v="3"/>
    <n v="42684200"/>
    <s v="Addition"/>
    <n v="32763.26"/>
    <n v="32763.26"/>
    <x v="4"/>
  </r>
  <r>
    <s v="Kentucky Power - Gen"/>
    <s v="Mitchell Generating Plant"/>
    <s v="2018"/>
    <s v="Air Pollution"/>
    <x v="3"/>
    <n v="42771973"/>
    <s v="Addition"/>
    <n v="40535.050000000003"/>
    <n v="40535.050000000003"/>
    <x v="5"/>
  </r>
  <r>
    <s v="Kentucky Power - Gen"/>
    <s v="Mitchell Generating Plant"/>
    <s v="2018"/>
    <s v="Air Pollution"/>
    <x v="3"/>
    <n v="42812509"/>
    <s v="Addition"/>
    <n v="6332.83"/>
    <n v="6332.83"/>
    <x v="2"/>
  </r>
  <r>
    <s v="Kentucky Power - Gen"/>
    <s v="Mitchell Generating Plant"/>
    <s v="2018"/>
    <s v="Air Pollution"/>
    <x v="3"/>
    <n v="42836200"/>
    <s v="Addition"/>
    <n v="1105.51"/>
    <n v="1105.51"/>
    <x v="16"/>
  </r>
  <r>
    <s v="Kentucky Power - Gen"/>
    <s v="Mitchell Generating Plant"/>
    <s v="2021"/>
    <s v="Air Pollution"/>
    <x v="3"/>
    <s v="E10385048"/>
    <s v="Addition"/>
    <n v="2884.98"/>
    <n v="2884.98"/>
    <x v="3"/>
  </r>
  <r>
    <s v="Kentucky Power - Gen"/>
    <s v="Mitchell Generating Plant"/>
    <s v="2019"/>
    <s v="Water Pollution"/>
    <x v="3"/>
    <n v="42896379"/>
    <s v="Addition"/>
    <n v="0"/>
    <n v="0"/>
    <x v="3"/>
  </r>
  <r>
    <s v="Kentucky Power - Gen"/>
    <s v="Mitchell Generating Plant"/>
    <s v="2018"/>
    <s v="Air Pollution"/>
    <x v="3"/>
    <n v="42915744"/>
    <s v="Addition"/>
    <n v="3575.42"/>
    <n v="3575.42"/>
    <x v="3"/>
  </r>
  <r>
    <s v="Kentucky Power - Gen"/>
    <s v="Mitchell Generating Plant"/>
    <s v="2018"/>
    <s v="Air Pollution"/>
    <x v="3"/>
    <n v="42921258"/>
    <s v="Addition"/>
    <n v="2333.25"/>
    <n v="2333.25"/>
    <x v="2"/>
  </r>
  <r>
    <s v="Kentucky Power - Gen"/>
    <s v="Mitchell Generating Plant"/>
    <s v="2019"/>
    <s v="Air Pollution"/>
    <x v="3"/>
    <n v="42903220"/>
    <s v="Addition"/>
    <n v="3390.78"/>
    <n v="3390.78"/>
    <x v="2"/>
  </r>
  <r>
    <s v="Kentucky Power - Gen"/>
    <s v="Mitchell Generating Plant"/>
    <s v="2019"/>
    <s v="Air Pollution"/>
    <x v="3"/>
    <n v="42894670"/>
    <s v="Addition"/>
    <n v="101543.42"/>
    <n v="101543.42"/>
    <x v="0"/>
  </r>
  <r>
    <s v="Kentucky Power - Gen"/>
    <s v="Mitchell Generating Plant"/>
    <s v="2019"/>
    <s v="Air Pollution"/>
    <x v="3"/>
    <n v="42949166"/>
    <s v="Addition"/>
    <n v="5213.68"/>
    <n v="5213.68"/>
    <x v="3"/>
  </r>
  <r>
    <s v="Kentucky Power - Gen"/>
    <s v="Mitchell Generating Plant"/>
    <s v="2019"/>
    <s v="Air Pollution"/>
    <x v="3"/>
    <n v="42949496"/>
    <s v="Addition"/>
    <n v="3561.11"/>
    <n v="3561.11"/>
    <x v="3"/>
  </r>
  <r>
    <s v="Kentucky Power - Gen"/>
    <s v="Mitchell Generating Plant"/>
    <s v="2019"/>
    <s v="Air Pollution"/>
    <x v="3"/>
    <n v="42953580"/>
    <s v="Addition"/>
    <n v="11336.23"/>
    <n v="11336.23"/>
    <x v="3"/>
  </r>
  <r>
    <s v="Kentucky Power - Gen"/>
    <s v="Mitchell Generating Plant"/>
    <s v="2019"/>
    <s v="Air Pollution"/>
    <x v="3"/>
    <n v="42987111"/>
    <s v="Addition"/>
    <n v="5318.35"/>
    <n v="5318.35"/>
    <x v="2"/>
  </r>
  <r>
    <s v="Kentucky Power - Gen"/>
    <s v="Mitchell Generating Plant"/>
    <s v="2019"/>
    <s v="Air Pollution"/>
    <x v="3"/>
    <s v="E10052729"/>
    <s v="Addition"/>
    <n v="25761.25"/>
    <n v="25761.25"/>
    <x v="2"/>
  </r>
  <r>
    <s v="Kentucky Power - Gen"/>
    <s v="Mitchell Generating Plant"/>
    <s v="2020"/>
    <s v="Air Pollution"/>
    <x v="3"/>
    <s v="E10103727"/>
    <s v="Addition"/>
    <n v="11042.35"/>
    <n v="11042.35"/>
    <x v="2"/>
  </r>
  <r>
    <s v="Kentucky Power - Gen"/>
    <s v="Mitchell Generating Plant"/>
    <s v="2020"/>
    <s v="Air Pollution"/>
    <x v="3"/>
    <s v="E10074525"/>
    <s v="Addition"/>
    <n v="1707.93"/>
    <n v="1707.93"/>
    <x v="2"/>
  </r>
  <r>
    <s v="Kentucky Power - Gen"/>
    <s v="Mitchell Generating Plant"/>
    <s v="2020"/>
    <s v="Air Pollution"/>
    <x v="3"/>
    <s v="E10093946"/>
    <s v="Addition"/>
    <n v="12708.31"/>
    <n v="12708.31"/>
    <x v="2"/>
  </r>
  <r>
    <s v="Kentucky Power - Gen"/>
    <s v="Mitchell Generating Plant"/>
    <s v="2020"/>
    <s v="Air Pollution"/>
    <x v="3"/>
    <s v="E10114997"/>
    <s v="Addition"/>
    <n v="10799.26"/>
    <n v="10799.26"/>
    <x v="2"/>
  </r>
  <r>
    <s v="Kentucky Power - Gen"/>
    <s v="Mitchell Generating Plant"/>
    <s v="2020"/>
    <s v="Air Pollution"/>
    <x v="3"/>
    <s v="E10128996"/>
    <s v="Addition"/>
    <n v="3935.94"/>
    <n v="3935.94"/>
    <x v="2"/>
  </r>
  <r>
    <s v="Kentucky Power - Gen"/>
    <s v="Mitchell Generating Plant"/>
    <s v="2021"/>
    <m/>
    <x v="3"/>
    <s v="E10318327"/>
    <s v="Addition"/>
    <n v="8674.66"/>
    <n v="8674.66"/>
    <x v="4"/>
  </r>
  <r>
    <s v="Kentucky Power - Gen"/>
    <s v="Mitchell Generating Plant"/>
    <s v="2024"/>
    <m/>
    <x v="3"/>
    <s v="E10804050ML"/>
    <s v="Addition"/>
    <n v="3390.28"/>
    <n v="3390.28"/>
    <x v="3"/>
  </r>
  <r>
    <s v="Kentucky Power - Gen"/>
    <s v="Mitchell Generating Plant"/>
    <s v="2022"/>
    <m/>
    <x v="3"/>
    <s v="E10539465ML"/>
    <s v="Addition"/>
    <n v="2160476.81"/>
    <n v="2160476.81"/>
    <x v="16"/>
  </r>
  <r>
    <s v="Kentucky Power - Gen"/>
    <s v="Mitchell Generating Plant"/>
    <s v="2020"/>
    <m/>
    <x v="3"/>
    <s v="E10104197"/>
    <s v="Addition"/>
    <n v="11494.81"/>
    <n v="11494.81"/>
    <x v="10"/>
  </r>
  <r>
    <s v="Kentucky Power - Gen"/>
    <s v="Mitchell Generating Plant"/>
    <s v="2020"/>
    <m/>
    <x v="3"/>
    <s v="E10224486"/>
    <s v="Addition"/>
    <n v="10535.11"/>
    <n v="10535.11"/>
    <x v="2"/>
  </r>
  <r>
    <s v="Kentucky Power - Gen"/>
    <s v="Mitchell Generating Plant"/>
    <s v="2023"/>
    <m/>
    <x v="3"/>
    <s v="E10554815ML"/>
    <s v="Addition"/>
    <n v="39393.31"/>
    <n v="39393.31"/>
    <x v="2"/>
  </r>
  <r>
    <s v="Kentucky Power - Gen"/>
    <s v="Mitchell Generating Plant"/>
    <s v="2019"/>
    <m/>
    <x v="3"/>
    <n v="42965005"/>
    <s v="Addition"/>
    <n v="11136.99"/>
    <n v="11136.99"/>
    <x v="7"/>
  </r>
  <r>
    <s v="Kentucky Power - Gen"/>
    <s v="Mitchell Generating Plant"/>
    <s v="2016"/>
    <m/>
    <x v="3"/>
    <n v="42617555"/>
    <s v="Addition"/>
    <n v="5738.69"/>
    <n v="5738.69"/>
    <x v="2"/>
  </r>
  <r>
    <s v="Kentucky Power - Gen"/>
    <s v="Mitchell Generating Plant"/>
    <s v="2019"/>
    <m/>
    <x v="3"/>
    <s v="E10002683"/>
    <s v="Addition"/>
    <n v="6341.05"/>
    <n v="6341.05"/>
    <x v="2"/>
  </r>
  <r>
    <s v="Kentucky Power - Gen"/>
    <s v="Mitchell Generating Plant"/>
    <s v="2023"/>
    <m/>
    <x v="3"/>
    <s v="E10539580ML"/>
    <s v="Addition"/>
    <n v="33457.449999999997"/>
    <n v="33457.449999999997"/>
    <x v="2"/>
  </r>
  <r>
    <s v="Kentucky Power - Gen"/>
    <s v="Mitchell Generating Plant"/>
    <s v="2018"/>
    <m/>
    <x v="3"/>
    <n v="42845069"/>
    <s v="Addition"/>
    <n v="680.76"/>
    <n v="680.76"/>
    <x v="2"/>
  </r>
  <r>
    <s v="Kentucky Power - Gen"/>
    <s v="Mitchell Generating Plant"/>
    <s v="2022"/>
    <m/>
    <x v="3"/>
    <s v="E10539534ML"/>
    <s v="Addition"/>
    <n v="3787.99"/>
    <n v="3787.99"/>
    <x v="3"/>
  </r>
  <r>
    <s v="Kentucky Power - Gen"/>
    <s v="Mitchell Generating Plant"/>
    <s v="2022"/>
    <m/>
    <x v="3"/>
    <s v="E10552396ML"/>
    <s v="Addition"/>
    <n v="1804.97"/>
    <n v="1804.97"/>
    <x v="6"/>
  </r>
  <r>
    <s v="Kentucky Power - Gen"/>
    <s v="Mitchell Generating Plant"/>
    <s v="2022"/>
    <m/>
    <x v="3"/>
    <s v="E10458059"/>
    <s v="Addition"/>
    <n v="972.84"/>
    <n v="972.84"/>
    <x v="2"/>
  </r>
  <r>
    <s v="Kentucky Power - Gen"/>
    <s v="Mitchell Generating Plant"/>
    <s v="2024"/>
    <m/>
    <x v="3"/>
    <s v="E10778667ML"/>
    <s v="Addition"/>
    <n v="4295.49"/>
    <n v="4295.49"/>
    <x v="4"/>
  </r>
  <r>
    <s v="Kentucky Power - Gen"/>
    <s v="Mitchell Generating Plant"/>
    <s v="2019"/>
    <m/>
    <x v="3"/>
    <n v="43005479"/>
    <s v="Addition"/>
    <n v="191.83"/>
    <n v="191.83"/>
    <x v="4"/>
  </r>
  <r>
    <s v="Kentucky Power - Gen"/>
    <s v="Mitchell Generating Plant"/>
    <s v="2023"/>
    <m/>
    <x v="3"/>
    <s v="E10709383ML"/>
    <s v="Addition"/>
    <n v="3500.48"/>
    <n v="3500.48"/>
    <x v="2"/>
  </r>
  <r>
    <s v="Kentucky Power - Gen"/>
    <s v="Mitchell Generating Plant"/>
    <s v="2018"/>
    <m/>
    <x v="3"/>
    <n v="42824095"/>
    <s v="Addition"/>
    <n v="11554.98"/>
    <n v="11554.98"/>
    <x v="5"/>
  </r>
  <r>
    <s v="Kentucky Power - Gen"/>
    <s v="Mitchell Generating Plant"/>
    <s v="2021"/>
    <m/>
    <x v="3"/>
    <s v="E10387374"/>
    <s v="Addition"/>
    <n v="8389.43"/>
    <n v="8389.43"/>
    <x v="6"/>
  </r>
  <r>
    <s v="Kentucky Power - Gen"/>
    <s v="Mitchell Generating Plant"/>
    <s v="2016"/>
    <m/>
    <x v="3"/>
    <n v="42507845"/>
    <s v="Addition"/>
    <n v="51560.92"/>
    <n v="51560.92"/>
    <x v="2"/>
  </r>
  <r>
    <s v="Kentucky Power - Gen"/>
    <s v="Mitchell Generating Plant"/>
    <s v="2018"/>
    <m/>
    <x v="3"/>
    <n v="42916509"/>
    <s v="Addition"/>
    <n v="3312.74"/>
    <n v="3312.74"/>
    <x v="2"/>
  </r>
  <r>
    <s v="Kentucky Power - Gen"/>
    <s v="Mitchell Generating Plant"/>
    <s v="2024"/>
    <m/>
    <x v="3"/>
    <s v="E10796968ML"/>
    <s v="Addition"/>
    <n v="597.57000000000005"/>
    <n v="597.57000000000005"/>
    <x v="6"/>
  </r>
  <r>
    <s v="Kentucky Power - Gen"/>
    <s v="Mitchell Generating Plant"/>
    <s v="2023"/>
    <m/>
    <x v="3"/>
    <s v="E10644741ML"/>
    <s v="Addition"/>
    <n v="14553.97"/>
    <n v="14553.97"/>
    <x v="2"/>
  </r>
  <r>
    <s v="Kentucky Power - Gen"/>
    <s v="Mitchell Generating Plant"/>
    <s v="2019"/>
    <m/>
    <x v="3"/>
    <s v="E10077572"/>
    <s v="Addition"/>
    <n v="203947.51999999999"/>
    <n v="203947.51999999999"/>
    <x v="2"/>
  </r>
  <r>
    <s v="Kentucky Power - Gen"/>
    <s v="Mitchell Generating Plant"/>
    <s v="2024"/>
    <m/>
    <x v="3"/>
    <s v="E10850094ML"/>
    <s v="Addition"/>
    <n v="793.99"/>
    <n v="793.99"/>
    <x v="2"/>
  </r>
  <r>
    <s v="Kentucky Power - Gen"/>
    <s v="Mitchell Generating Plant"/>
    <s v="2023"/>
    <m/>
    <x v="3"/>
    <s v="E10709180ML"/>
    <s v="Addition"/>
    <n v="2441.11"/>
    <n v="2441.11"/>
    <x v="2"/>
  </r>
  <r>
    <s v="Kentucky Power - Gen"/>
    <s v="Mitchell Generating Plant"/>
    <s v="2024"/>
    <m/>
    <x v="3"/>
    <s v="E10679218ML"/>
    <s v="Addition"/>
    <n v="4030.25"/>
    <n v="4030.25"/>
    <x v="2"/>
  </r>
  <r>
    <s v="Kentucky Power - Gen"/>
    <s v="Mitchell Generating Plant"/>
    <s v="2025"/>
    <m/>
    <x v="3"/>
    <s v="E10879852ML"/>
    <s v="Addition"/>
    <n v="430.55"/>
    <n v="430.55"/>
    <x v="5"/>
  </r>
  <r>
    <s v="Kentucky Power - Gen"/>
    <s v="Mitchell Generating Plant"/>
    <s v="2017"/>
    <s v="Air Pollution"/>
    <x v="0"/>
    <n v="42543785"/>
    <s v="Addition"/>
    <n v="1034.1099999999999"/>
    <n v="1034.1099999999999"/>
    <x v="6"/>
  </r>
  <r>
    <s v="Kentucky Power - Gen"/>
    <s v="Mitchell Generating Plant"/>
    <s v="2023"/>
    <s v="Air Pollution"/>
    <x v="0"/>
    <s v="E10610709ML"/>
    <s v="Addition"/>
    <n v="770.52"/>
    <n v="770.52"/>
    <x v="2"/>
  </r>
  <r>
    <s v="Kentucky Power - Gen"/>
    <s v="Mitchell Generating Plant"/>
    <s v="2020"/>
    <s v="Water Pollution"/>
    <x v="0"/>
    <n v="42997870"/>
    <s v="Addition"/>
    <n v="35534.42"/>
    <n v="35534.42"/>
    <x v="2"/>
  </r>
  <r>
    <s v="Kentucky Power - Gen"/>
    <s v="Mitchell Generating Plant"/>
    <s v="2024"/>
    <m/>
    <x v="0"/>
    <s v="E10739049ML"/>
    <s v="Addition"/>
    <n v="471.42"/>
    <n v="471.42"/>
    <x v="2"/>
  </r>
  <r>
    <s v="Kentucky Power - Gen"/>
    <s v="Mitchell Generating Plant"/>
    <s v="2022"/>
    <m/>
    <x v="0"/>
    <s v="E10539526ML"/>
    <s v="Addition"/>
    <n v="29164.7"/>
    <n v="29164.7"/>
    <x v="2"/>
  </r>
  <r>
    <s v="Kentucky Power - Gen"/>
    <s v="Mitchell Generating Plant"/>
    <s v="2020"/>
    <m/>
    <x v="0"/>
    <s v="E10107204"/>
    <s v="Addition"/>
    <n v="2922.86"/>
    <n v="2922.86"/>
    <x v="5"/>
  </r>
  <r>
    <s v="Kentucky Power - Gen"/>
    <s v="Mitchell Generating Plant"/>
    <s v="2021"/>
    <m/>
    <x v="0"/>
    <s v="E10061150"/>
    <s v="Addition"/>
    <n v="130106.9"/>
    <n v="130106.9"/>
    <x v="6"/>
  </r>
  <r>
    <s v="Kentucky Power - Gen"/>
    <s v="Mitchell Generating Plant"/>
    <s v="2025"/>
    <s v="Air Pollution"/>
    <x v="1"/>
    <s v="E10840836ML"/>
    <s v="Addition"/>
    <n v="2813.36"/>
    <n v="2813.36"/>
    <x v="2"/>
  </r>
  <r>
    <s v="Kentucky Power - Gen"/>
    <s v="Mitchell Generating Plant"/>
    <s v="2019"/>
    <m/>
    <x v="1"/>
    <n v="42907165"/>
    <s v="Addition"/>
    <n v="3691.92"/>
    <n v="3691.92"/>
    <x v="2"/>
  </r>
  <r>
    <s v="Kentucky Power - Gen"/>
    <s v="Mitchell Generating Plant"/>
    <s v="2023"/>
    <m/>
    <x v="1"/>
    <s v="E10553489ML"/>
    <s v="Addition"/>
    <n v="327.33"/>
    <n v="327.33"/>
    <x v="11"/>
  </r>
  <r>
    <s v="Kentucky Power - Gen"/>
    <s v="Mitchell Generating Plant"/>
    <s v="2024"/>
    <m/>
    <x v="1"/>
    <s v="E10785776ML"/>
    <s v="Addition"/>
    <n v="542.20000000000005"/>
    <n v="542.20000000000005"/>
    <x v="15"/>
  </r>
  <r>
    <s v="Kentucky Power - Gen"/>
    <s v="Mitchell Generating Plant"/>
    <s v="2019"/>
    <m/>
    <x v="1"/>
    <n v="42907800"/>
    <s v="Addition"/>
    <n v="15774.34"/>
    <n v="15774.34"/>
    <x v="2"/>
  </r>
  <r>
    <s v="Kentucky Power - Gen"/>
    <s v="Mitchell Generating Plant"/>
    <s v="2023"/>
    <s v="Air Pollution"/>
    <x v="10"/>
    <s v="E10539601ML"/>
    <s v="Addition"/>
    <n v="15294.34"/>
    <n v="15294.34"/>
    <x v="0"/>
  </r>
  <r>
    <s v="Kentucky Power - Gen"/>
    <s v="Mitchell Generating Plant"/>
    <s v="2021"/>
    <m/>
    <x v="2"/>
    <s v="E10317312"/>
    <s v="Addition"/>
    <n v="3605.77"/>
    <n v="3605.77"/>
    <x v="2"/>
  </r>
  <r>
    <s v="Kentucky Power - Gen"/>
    <s v="Mitchell Generating Plant"/>
    <s v="2024"/>
    <m/>
    <x v="2"/>
    <s v="E10567546ML"/>
    <s v="Addition"/>
    <n v="21077534.18"/>
    <n v="21077534.18"/>
    <x v="18"/>
  </r>
  <r>
    <s v="Kentucky Power - Gen"/>
    <s v="Mitchell Generating Plant"/>
    <s v="2017"/>
    <m/>
    <x v="2"/>
    <n v="42702937"/>
    <s v="Addition"/>
    <n v="1884.33"/>
    <n v="1884.33"/>
    <x v="15"/>
  </r>
  <r>
    <s v="Kentucky Power - Gen"/>
    <s v="Mitchell Generating Plant"/>
    <s v="2023"/>
    <m/>
    <x v="2"/>
    <s v="E10632479ML"/>
    <s v="Addition"/>
    <n v="3215.03"/>
    <n v="3215.03"/>
    <x v="2"/>
  </r>
  <r>
    <s v="Kentucky Power - Gen"/>
    <s v="Mitchell Generating Plant"/>
    <s v="2015"/>
    <s v="Air Pollution"/>
    <x v="3"/>
    <n v="42438168"/>
    <s v="Addition"/>
    <n v="5749.82"/>
    <n v="5749.82"/>
    <x v="4"/>
  </r>
  <r>
    <s v="Kentucky Power - Gen"/>
    <s v="Mitchell Generating Plant"/>
    <s v="2015"/>
    <s v="Air Pollution"/>
    <x v="3"/>
    <n v="42433332"/>
    <s v="Addition"/>
    <n v="13187.71"/>
    <n v="13187.71"/>
    <x v="2"/>
  </r>
  <r>
    <s v="Kentucky Power - Gen"/>
    <s v="Mitchell Generating Plant"/>
    <s v="2015"/>
    <s v="Air Pollution"/>
    <x v="3"/>
    <n v="42467777"/>
    <s v="Addition"/>
    <n v="1153.9000000000001"/>
    <n v="1153.9000000000001"/>
    <x v="2"/>
  </r>
  <r>
    <s v="Kentucky Power - Gen"/>
    <s v="Mitchell Generating Plant"/>
    <s v="2024"/>
    <s v="Air Pollution"/>
    <x v="3"/>
    <s v="E10842342ML"/>
    <s v="Addition"/>
    <n v="1326.49"/>
    <n v="1326.49"/>
    <x v="2"/>
  </r>
  <r>
    <s v="Kentucky Power - Gen"/>
    <s v="Mitchell Generating Plant"/>
    <s v="2016"/>
    <s v="Air Pollution"/>
    <x v="3"/>
    <n v="42478216"/>
    <s v="Addition"/>
    <n v="140192.12"/>
    <n v="140192.12"/>
    <x v="2"/>
  </r>
  <r>
    <s v="Kentucky Power - Gen"/>
    <s v="Mitchell Generating Plant"/>
    <s v="2016"/>
    <s v="Air Pollution"/>
    <x v="3"/>
    <n v="42626159"/>
    <s v="Addition"/>
    <n v="11243.9"/>
    <n v="11243.9"/>
    <x v="2"/>
  </r>
  <r>
    <s v="Kentucky Power - Gen"/>
    <s v="Mitchell Generating Plant"/>
    <s v="2022"/>
    <s v="Air Pollution"/>
    <x v="3"/>
    <s v="E10539470ML"/>
    <s v="Addition"/>
    <n v="376.52"/>
    <n v="376.52"/>
    <x v="6"/>
  </r>
  <r>
    <s v="Kentucky Power - Gen"/>
    <s v="Mitchell Generating Plant"/>
    <s v="2022"/>
    <s v="Air Pollution"/>
    <x v="3"/>
    <s v="E10539571ML"/>
    <s v="Addition"/>
    <n v="1053.07"/>
    <n v="1053.07"/>
    <x v="2"/>
  </r>
  <r>
    <s v="Kentucky Power - Gen"/>
    <s v="Mitchell Generating Plant"/>
    <s v="2023"/>
    <s v="Air Pollution"/>
    <x v="3"/>
    <s v="E10682682ML"/>
    <s v="Addition"/>
    <n v="1131.8399999999999"/>
    <n v="1131.8399999999999"/>
    <x v="11"/>
  </r>
  <r>
    <s v="Kentucky Power - Gen"/>
    <s v="Mitchell Generating Plant"/>
    <s v="2023"/>
    <s v="Air Pollution"/>
    <x v="3"/>
    <s v="E10664892ML"/>
    <s v="Addition"/>
    <n v="2259.4"/>
    <n v="2259.4"/>
    <x v="2"/>
  </r>
  <r>
    <s v="Kentucky Power - Gen"/>
    <s v="Mitchell Generating Plant"/>
    <s v="2022"/>
    <s v="Air Pollution"/>
    <x v="3"/>
    <s v="E10539613ML"/>
    <s v="Addition"/>
    <n v="24651.89"/>
    <n v="24651.89"/>
    <x v="2"/>
  </r>
  <r>
    <s v="Kentucky Power - Gen"/>
    <s v="Mitchell Generating Plant"/>
    <s v="2023"/>
    <s v="Air Pollution"/>
    <x v="3"/>
    <s v="E10539519ML"/>
    <s v="Addition"/>
    <n v="174.85"/>
    <n v="174.85"/>
    <x v="2"/>
  </r>
  <r>
    <s v="Kentucky Power - Gen"/>
    <s v="Mitchell Generating Plant"/>
    <s v="2023"/>
    <s v="Air Pollution"/>
    <x v="3"/>
    <s v="E10656180ML"/>
    <s v="Addition"/>
    <n v="380.73"/>
    <n v="380.73"/>
    <x v="6"/>
  </r>
  <r>
    <s v="Kentucky Power - Gen"/>
    <s v="Mitchell Generating Plant"/>
    <s v="2023"/>
    <s v="Water Pollution"/>
    <x v="3"/>
    <s v="E10539630ML"/>
    <s v="Addition"/>
    <n v="777.56"/>
    <n v="777.56"/>
    <x v="6"/>
  </r>
  <r>
    <s v="Kentucky Power - Gen"/>
    <s v="Mitchell Generating Plant"/>
    <s v="2023"/>
    <s v="Air Pollution"/>
    <x v="3"/>
    <s v="E10631573ML"/>
    <s v="Addition"/>
    <n v="4513"/>
    <n v="4513"/>
    <x v="2"/>
  </r>
  <r>
    <s v="Kentucky Power - Gen"/>
    <s v="Mitchell Generating Plant"/>
    <s v="2023"/>
    <s v="Air Pollution"/>
    <x v="3"/>
    <s v="E10567922ML"/>
    <s v="Addition"/>
    <n v="1290.9000000000001"/>
    <n v="1290.9000000000001"/>
    <x v="4"/>
  </r>
  <r>
    <s v="Kentucky Power - Gen"/>
    <s v="Mitchell Generating Plant"/>
    <s v="2023"/>
    <s v="Air Pollution"/>
    <x v="3"/>
    <s v="E10690975ML"/>
    <s v="Addition"/>
    <n v="6949.45"/>
    <n v="6949.45"/>
    <x v="2"/>
  </r>
  <r>
    <s v="Kentucky Power - Gen"/>
    <s v="Mitchell Generating Plant"/>
    <s v="2024"/>
    <s v="Air Pollution"/>
    <x v="3"/>
    <s v="E10743670ML"/>
    <s v="Addition"/>
    <n v="1570.91"/>
    <n v="1570.91"/>
    <x v="8"/>
  </r>
  <r>
    <s v="Kentucky Power - Gen"/>
    <s v="Mitchell Generating Plant"/>
    <s v="2024"/>
    <s v="Air Pollution"/>
    <x v="3"/>
    <s v="E10539494ML"/>
    <s v="Addition"/>
    <n v="0"/>
    <n v="0"/>
    <x v="11"/>
  </r>
  <r>
    <s v="Kentucky Power - Gen"/>
    <s v="Mitchell Generating Plant"/>
    <s v="2024"/>
    <s v="Air Pollution"/>
    <x v="3"/>
    <s v="E10640724ML"/>
    <s v="Addition"/>
    <n v="2916.43"/>
    <n v="2916.43"/>
    <x v="4"/>
  </r>
  <r>
    <s v="Kentucky Power - Gen"/>
    <s v="Mitchell Generating Plant"/>
    <s v="2024"/>
    <s v="Air Pollution"/>
    <x v="3"/>
    <s v="E10804072ML"/>
    <s v="Addition"/>
    <n v="408.55"/>
    <n v="408.55"/>
    <x v="3"/>
  </r>
  <r>
    <s v="Kentucky Power - Gen"/>
    <s v="Mitchell Generating Plant"/>
    <s v="2024"/>
    <s v="Air Pollution"/>
    <x v="3"/>
    <s v="E10823805ML"/>
    <s v="Addition"/>
    <n v="311.52999999999997"/>
    <n v="311.52999999999997"/>
    <x v="4"/>
  </r>
  <r>
    <s v="Kentucky Power - Gen"/>
    <s v="Mitchell Generating Plant"/>
    <s v="2024"/>
    <s v="Air Pollution"/>
    <x v="3"/>
    <s v="E10840418ML"/>
    <s v="Addition"/>
    <n v="8542.39"/>
    <n v="8542.39"/>
    <x v="2"/>
  </r>
  <r>
    <s v="Kentucky Power - Gen"/>
    <s v="Mitchell Generating Plant"/>
    <s v="2024"/>
    <s v="Air Pollution"/>
    <x v="3"/>
    <s v="E10852390ML"/>
    <s v="Addition"/>
    <n v="580.41999999999996"/>
    <n v="580.41999999999996"/>
    <x v="4"/>
  </r>
  <r>
    <s v="Kentucky Power - Gen"/>
    <s v="Mitchell Generating Plant"/>
    <s v="2025"/>
    <s v="Air Pollution"/>
    <x v="3"/>
    <s v="E10863842ML"/>
    <s v="Addition"/>
    <n v="3160.21"/>
    <n v="3160.21"/>
    <x v="2"/>
  </r>
  <r>
    <s v="Kentucky Power - Gen"/>
    <s v="Mitchell Generating Plant"/>
    <s v="2025"/>
    <s v="Air Pollution"/>
    <x v="3"/>
    <s v="E10865891ML"/>
    <s v="Addition"/>
    <n v="47410.879999999997"/>
    <n v="47410.879999999997"/>
    <x v="2"/>
  </r>
  <r>
    <s v="Kentucky Power - Gen"/>
    <s v="Mitchell Generating Plant"/>
    <s v="2025"/>
    <s v="Water Pollution"/>
    <x v="3"/>
    <s v="E10878775ML"/>
    <s v="Addition"/>
    <n v="1100.75"/>
    <n v="1100.75"/>
    <x v="6"/>
  </r>
  <r>
    <s v="Kentucky Power - Gen"/>
    <s v="Mitchell Generating Plant"/>
    <s v="2025"/>
    <s v="Air Pollution"/>
    <x v="3"/>
    <s v="E10877523ML"/>
    <s v="Addition"/>
    <n v="11092.22"/>
    <n v="11092.22"/>
    <x v="2"/>
  </r>
  <r>
    <s v="Kentucky Power - Gen"/>
    <s v="Mitchell Generating Plant"/>
    <s v="2017"/>
    <s v="Air Pollution"/>
    <x v="3"/>
    <n v="42628091"/>
    <s v="Addition"/>
    <n v="122498.77"/>
    <n v="122498.77"/>
    <x v="2"/>
  </r>
  <r>
    <s v="Kentucky Power - Gen"/>
    <s v="Mitchell Generating Plant"/>
    <s v="2017"/>
    <s v="Air Pollution"/>
    <x v="3"/>
    <n v="42710127"/>
    <s v="Addition"/>
    <n v="3602.94"/>
    <n v="3602.94"/>
    <x v="2"/>
  </r>
  <r>
    <s v="Kentucky Power - Gen"/>
    <s v="Mitchell Generating Plant"/>
    <s v="2015"/>
    <s v="Air Pollution"/>
    <x v="3"/>
    <n v="42406396"/>
    <s v="Addition"/>
    <n v="107448.4"/>
    <n v="107448.4"/>
    <x v="13"/>
  </r>
  <r>
    <s v="Kentucky Power - Gen"/>
    <s v="Mitchell Generating Plant"/>
    <s v="2016"/>
    <s v="Air Pollution"/>
    <x v="3"/>
    <n v="42356875"/>
    <s v="Addition"/>
    <n v="1232.0999999999999"/>
    <n v="1232.0999999999999"/>
    <x v="2"/>
  </r>
  <r>
    <s v="Kentucky Power - Gen"/>
    <s v="Mitchell Generating Plant"/>
    <s v="2016"/>
    <s v="Air Pollution"/>
    <x v="3"/>
    <n v="42537553"/>
    <s v="Addition"/>
    <n v="1444.27"/>
    <n v="1444.27"/>
    <x v="6"/>
  </r>
  <r>
    <s v="Kentucky Power - Gen"/>
    <s v="Mitchell Generating Plant"/>
    <s v="2016"/>
    <s v="Solid Waste Disposal"/>
    <x v="3"/>
    <n v="42600721"/>
    <s v="Addition"/>
    <n v="3699.75"/>
    <n v="3699.75"/>
    <x v="3"/>
  </r>
  <r>
    <s v="Kentucky Power - Gen"/>
    <s v="Mitchell Generating Plant"/>
    <s v="2016"/>
    <s v="Air Pollution"/>
    <x v="3"/>
    <n v="42604626"/>
    <s v="Addition"/>
    <n v="2060.66"/>
    <n v="2060.66"/>
    <x v="2"/>
  </r>
  <r>
    <s v="Kentucky Power - Gen"/>
    <s v="Mitchell Generating Plant"/>
    <s v="2020"/>
    <s v="Air Pollution"/>
    <x v="3"/>
    <s v="E10131084"/>
    <s v="Addition"/>
    <n v="87306.04"/>
    <n v="87306.04"/>
    <x v="7"/>
  </r>
  <r>
    <s v="Kentucky Power - Gen"/>
    <s v="Mitchell Generating Plant"/>
    <s v="2020"/>
    <s v="Air Pollution"/>
    <x v="3"/>
    <s v="E10224540"/>
    <s v="Addition"/>
    <n v="20699.88"/>
    <n v="20699.88"/>
    <x v="2"/>
  </r>
  <r>
    <s v="Kentucky Power - Gen"/>
    <s v="Mitchell Generating Plant"/>
    <s v="2021"/>
    <s v="Air Pollution"/>
    <x v="3"/>
    <s v="E10239481"/>
    <s v="Addition"/>
    <n v="14993.99"/>
    <n v="14993.99"/>
    <x v="2"/>
  </r>
  <r>
    <s v="Kentucky Power - Gen"/>
    <s v="Mitchell Generating Plant"/>
    <s v="2021"/>
    <s v="Air Pollution"/>
    <x v="3"/>
    <s v="E10292280"/>
    <s v="Addition"/>
    <n v="7094.17"/>
    <n v="7094.17"/>
    <x v="6"/>
  </r>
  <r>
    <s v="Kentucky Power - Gen"/>
    <s v="Mitchell Generating Plant"/>
    <s v="2021"/>
    <s v="Air Pollution"/>
    <x v="3"/>
    <s v="E10304784"/>
    <s v="Addition"/>
    <n v="1828.33"/>
    <n v="1828.33"/>
    <x v="2"/>
  </r>
  <r>
    <s v="Kentucky Power - Gen"/>
    <s v="Mitchell Generating Plant"/>
    <s v="2021"/>
    <s v="Air Pollution"/>
    <x v="3"/>
    <s v="E10356831"/>
    <s v="Addition"/>
    <n v="2695.94"/>
    <n v="2695.94"/>
    <x v="6"/>
  </r>
  <r>
    <s v="Kentucky Power - Gen"/>
    <s v="Mitchell Generating Plant"/>
    <s v="2021"/>
    <s v="Air Pollution"/>
    <x v="3"/>
    <s v="E10408464"/>
    <s v="Addition"/>
    <n v="6138.83"/>
    <n v="6138.83"/>
    <x v="6"/>
  </r>
  <r>
    <s v="Kentucky Power - Gen"/>
    <s v="Mitchell Generating Plant"/>
    <s v="2022"/>
    <s v="Water Pollution"/>
    <x v="3"/>
    <s v="E10168155"/>
    <s v="Addition"/>
    <n v="0"/>
    <n v="0"/>
    <x v="6"/>
  </r>
  <r>
    <s v="Kentucky Power - Gen"/>
    <s v="Mitchell Generating Plant"/>
    <s v="2021"/>
    <s v="Air Pollution"/>
    <x v="3"/>
    <s v="E10385797"/>
    <s v="Addition"/>
    <n v="245.82"/>
    <n v="245.82"/>
    <x v="2"/>
  </r>
  <r>
    <s v="Kentucky Power - Gen"/>
    <s v="Mitchell Generating Plant"/>
    <s v="2021"/>
    <s v="Air Pollution"/>
    <x v="3"/>
    <s v="E10389852"/>
    <s v="Addition"/>
    <n v="54218.559999999998"/>
    <n v="54218.559999999998"/>
    <x v="11"/>
  </r>
  <r>
    <s v="Kentucky Power - Gen"/>
    <s v="Mitchell Generating Plant"/>
    <s v="2022"/>
    <s v="Air Pollution"/>
    <x v="3"/>
    <s v="E10432045"/>
    <s v="Addition"/>
    <n v="1191.3599999999999"/>
    <n v="1191.3599999999999"/>
    <x v="11"/>
  </r>
  <r>
    <s v="Kentucky Power - Gen"/>
    <s v="Mitchell Generating Plant"/>
    <s v="2022"/>
    <s v="Air Pollution"/>
    <x v="3"/>
    <s v="E10439904"/>
    <s v="Addition"/>
    <n v="5240.3100000000004"/>
    <n v="5240.3100000000004"/>
    <x v="2"/>
  </r>
  <r>
    <s v="Kentucky Power - Gen"/>
    <s v="Mitchell Generating Plant"/>
    <s v="2022"/>
    <s v="Air Pollution"/>
    <x v="3"/>
    <s v="E10238468"/>
    <s v="Addition"/>
    <n v="0.51"/>
    <n v="0.51"/>
    <x v="2"/>
  </r>
  <r>
    <s v="Kentucky Power - Gen"/>
    <s v="Mitchell Generating Plant"/>
    <s v="2022"/>
    <s v="Air Pollution"/>
    <x v="3"/>
    <s v="E10346824"/>
    <s v="Addition"/>
    <n v="3201.15"/>
    <n v="3201.15"/>
    <x v="6"/>
  </r>
  <r>
    <s v="Kentucky Power - Gen"/>
    <s v="Mitchell Generating Plant"/>
    <s v="2017"/>
    <s v="Air Pollution"/>
    <x v="3"/>
    <n v="42409294"/>
    <s v="Addition"/>
    <n v="-27.71"/>
    <n v="-27.71"/>
    <x v="11"/>
  </r>
  <r>
    <s v="Kentucky Power - Gen"/>
    <s v="Mitchell Generating Plant"/>
    <s v="2017"/>
    <s v="Water Pollution"/>
    <x v="3"/>
    <n v="42699708"/>
    <s v="Addition"/>
    <n v="17154.54"/>
    <n v="17154.54"/>
    <x v="3"/>
  </r>
  <r>
    <s v="Kentucky Power - Gen"/>
    <s v="Mitchell Generating Plant"/>
    <s v="2017"/>
    <s v="Air Pollution"/>
    <x v="3"/>
    <n v="42738969"/>
    <s v="Addition"/>
    <n v="2099.39"/>
    <n v="2099.39"/>
    <x v="2"/>
  </r>
  <r>
    <s v="Kentucky Power - Gen"/>
    <s v="Mitchell Generating Plant"/>
    <s v="2018"/>
    <s v="Air Pollution"/>
    <x v="3"/>
    <n v="42893506"/>
    <s v="Addition"/>
    <n v="1700.94"/>
    <n v="1700.94"/>
    <x v="0"/>
  </r>
  <r>
    <s v="Kentucky Power - Gen"/>
    <s v="Mitchell Generating Plant"/>
    <s v="2018"/>
    <s v="Air Pollution"/>
    <x v="3"/>
    <n v="42765379"/>
    <s v="Addition"/>
    <n v="2800.99"/>
    <n v="2800.99"/>
    <x v="2"/>
  </r>
  <r>
    <s v="Kentucky Power - Gen"/>
    <s v="Mitchell Generating Plant"/>
    <s v="2018"/>
    <s v="Air Pollution"/>
    <x v="3"/>
    <n v="42739280"/>
    <s v="Addition"/>
    <n v="65901.11"/>
    <n v="65901.11"/>
    <x v="0"/>
  </r>
  <r>
    <s v="Kentucky Power - Gen"/>
    <s v="Mitchell Generating Plant"/>
    <s v="2018"/>
    <s v="Air Pollution"/>
    <x v="3"/>
    <n v="42765373"/>
    <s v="Addition"/>
    <n v="6506.85"/>
    <n v="6506.85"/>
    <x v="2"/>
  </r>
  <r>
    <s v="Kentucky Power - Gen"/>
    <s v="Mitchell Generating Plant"/>
    <s v="2018"/>
    <s v="Air Pollution"/>
    <x v="3"/>
    <n v="42836919"/>
    <s v="Addition"/>
    <n v="0"/>
    <n v="0"/>
    <x v="2"/>
  </r>
  <r>
    <s v="Kentucky Power - Gen"/>
    <s v="Mitchell Generating Plant"/>
    <s v="2019"/>
    <s v="Air Pollution"/>
    <x v="3"/>
    <n v="42847611"/>
    <s v="Addition"/>
    <n v="4207.92"/>
    <n v="4207.92"/>
    <x v="2"/>
  </r>
  <r>
    <s v="Kentucky Power - Gen"/>
    <s v="Mitchell Generating Plant"/>
    <s v="2018"/>
    <s v="Air Pollution"/>
    <x v="3"/>
    <n v="42929431"/>
    <s v="Addition"/>
    <n v="1864.31"/>
    <n v="1864.31"/>
    <x v="6"/>
  </r>
  <r>
    <s v="Kentucky Power - Gen"/>
    <s v="Mitchell Generating Plant"/>
    <s v="2018"/>
    <s v="Air Pollution"/>
    <x v="3"/>
    <n v="42902297"/>
    <s v="Addition"/>
    <n v="2232.98"/>
    <n v="2232.98"/>
    <x v="5"/>
  </r>
  <r>
    <s v="Kentucky Power - Gen"/>
    <s v="Mitchell Generating Plant"/>
    <s v="2018"/>
    <s v="Air Pollution"/>
    <x v="3"/>
    <n v="42892538"/>
    <s v="Addition"/>
    <n v="1776.6"/>
    <n v="1776.6"/>
    <x v="2"/>
  </r>
  <r>
    <s v="Kentucky Power - Gen"/>
    <s v="Mitchell Generating Plant"/>
    <s v="2019"/>
    <s v="Air Pollution"/>
    <x v="3"/>
    <n v="42939948"/>
    <s v="Addition"/>
    <n v="1093.7"/>
    <n v="1093.7"/>
    <x v="2"/>
  </r>
  <r>
    <s v="Kentucky Power - Gen"/>
    <s v="Mitchell Generating Plant"/>
    <s v="2019"/>
    <s v="Air Pollution"/>
    <x v="3"/>
    <n v="42955884"/>
    <s v="Addition"/>
    <n v="2441.14"/>
    <n v="2441.14"/>
    <x v="8"/>
  </r>
  <r>
    <s v="Kentucky Power - Gen"/>
    <s v="Mitchell Generating Plant"/>
    <s v="2019"/>
    <s v="Air Pollution"/>
    <x v="3"/>
    <s v="E10026216"/>
    <s v="Addition"/>
    <n v="215676.74"/>
    <n v="215676.74"/>
    <x v="2"/>
  </r>
  <r>
    <s v="Kentucky Power - Gen"/>
    <s v="Mitchell Generating Plant"/>
    <s v="2019"/>
    <s v="Air Pollution"/>
    <x v="3"/>
    <s v="E10059732"/>
    <s v="Addition"/>
    <n v="23812.54"/>
    <n v="23812.54"/>
    <x v="2"/>
  </r>
  <r>
    <s v="Kentucky Power - Gen"/>
    <s v="Mitchell Generating Plant"/>
    <s v="2019"/>
    <s v="Air Pollution"/>
    <x v="3"/>
    <s v="E10022382"/>
    <s v="Addition"/>
    <n v="4592.93"/>
    <n v="4592.93"/>
    <x v="2"/>
  </r>
  <r>
    <s v="Kentucky Power - Gen"/>
    <s v="Mitchell Generating Plant"/>
    <s v="2019"/>
    <s v="Air Pollution"/>
    <x v="3"/>
    <n v="43010128"/>
    <s v="Addition"/>
    <n v="1805.48"/>
    <n v="1805.48"/>
    <x v="2"/>
  </r>
  <r>
    <s v="Kentucky Power - Gen"/>
    <s v="Mitchell Generating Plant"/>
    <s v="2019"/>
    <s v="Air Pollution"/>
    <x v="3"/>
    <s v="E10074212"/>
    <s v="Addition"/>
    <n v="38775.47"/>
    <n v="38775.47"/>
    <x v="5"/>
  </r>
  <r>
    <s v="Kentucky Power - Gen"/>
    <s v="Mitchell Generating Plant"/>
    <s v="2023"/>
    <m/>
    <x v="3"/>
    <s v="E10539449ML"/>
    <s v="Addition"/>
    <n v="1706308"/>
    <n v="1706308"/>
    <x v="2"/>
  </r>
  <r>
    <s v="Kentucky Power - Gen"/>
    <s v="Mitchell Generating Plant"/>
    <s v="2022"/>
    <m/>
    <x v="3"/>
    <s v="E10539474ML"/>
    <s v="Addition"/>
    <n v="7498.51"/>
    <n v="7498.51"/>
    <x v="5"/>
  </r>
  <r>
    <s v="Kentucky Power - Gen"/>
    <s v="Mitchell Generating Plant"/>
    <s v="2017"/>
    <m/>
    <x v="3"/>
    <n v="42444638"/>
    <s v="Addition"/>
    <n v="4894.2299999999996"/>
    <n v="4894.2299999999996"/>
    <x v="6"/>
  </r>
  <r>
    <s v="Kentucky Power - Gen"/>
    <s v="Mitchell Generating Plant"/>
    <s v="2024"/>
    <m/>
    <x v="3"/>
    <s v="E10814246ML"/>
    <s v="Addition"/>
    <n v="400.83"/>
    <n v="400.83"/>
    <x v="6"/>
  </r>
  <r>
    <s v="Kentucky Power - Gen"/>
    <s v="Mitchell Generating Plant"/>
    <s v="2021"/>
    <m/>
    <x v="3"/>
    <s v="E10295903"/>
    <s v="Addition"/>
    <n v="4382.12"/>
    <n v="4382.12"/>
    <x v="2"/>
  </r>
  <r>
    <s v="Kentucky Power - Gen"/>
    <s v="Mitchell Generating Plant"/>
    <s v="2022"/>
    <m/>
    <x v="3"/>
    <s v="E10539575ML"/>
    <s v="Addition"/>
    <n v="13061.65"/>
    <n v="13061.65"/>
    <x v="2"/>
  </r>
  <r>
    <s v="Kentucky Power - Gen"/>
    <s v="Mitchell Generating Plant"/>
    <s v="2025"/>
    <m/>
    <x v="3"/>
    <s v="E10867492ML"/>
    <s v="Addition"/>
    <n v="7556.33"/>
    <n v="7556.33"/>
    <x v="8"/>
  </r>
  <r>
    <s v="Kentucky Power - Gen"/>
    <s v="Mitchell Generating Plant"/>
    <s v="2020"/>
    <m/>
    <x v="3"/>
    <s v="E10224649"/>
    <s v="Addition"/>
    <n v="231203.76"/>
    <n v="231203.76"/>
    <x v="2"/>
  </r>
  <r>
    <s v="Kentucky Power - Gen"/>
    <s v="Mitchell Generating Plant"/>
    <s v="2022"/>
    <m/>
    <x v="3"/>
    <s v="E10385920"/>
    <s v="Addition"/>
    <n v="1506.33"/>
    <n v="1506.33"/>
    <x v="5"/>
  </r>
  <r>
    <s v="Kentucky Power - Gen"/>
    <s v="Mitchell Generating Plant"/>
    <s v="2024"/>
    <m/>
    <x v="3"/>
    <s v="E10739024ML"/>
    <s v="Addition"/>
    <n v="482.56"/>
    <n v="482.56"/>
    <x v="2"/>
  </r>
  <r>
    <s v="Kentucky Power - Gen"/>
    <s v="Mitchell Generating Plant"/>
    <s v="2017"/>
    <m/>
    <x v="3"/>
    <n v="42672380"/>
    <s v="Addition"/>
    <n v="0"/>
    <n v="0"/>
    <x v="19"/>
  </r>
  <r>
    <s v="Kentucky Power - Gen"/>
    <s v="Mitchell Generating Plant"/>
    <s v="2023"/>
    <m/>
    <x v="3"/>
    <s v="E10635698ML"/>
    <s v="Addition"/>
    <n v="2929.9"/>
    <n v="2929.9"/>
    <x v="6"/>
  </r>
  <r>
    <s v="Kentucky Power - Gen"/>
    <s v="Mitchell Generating Plant"/>
    <s v="2024"/>
    <m/>
    <x v="3"/>
    <s v="E10719809ML"/>
    <s v="Addition"/>
    <n v="16180.17"/>
    <n v="16180.17"/>
    <x v="2"/>
  </r>
  <r>
    <s v="Kentucky Power - Gen"/>
    <s v="Mitchell Generating Plant"/>
    <s v="2020"/>
    <m/>
    <x v="3"/>
    <s v="E10101992"/>
    <s v="Addition"/>
    <n v="1221.6400000000001"/>
    <n v="1221.6400000000001"/>
    <x v="6"/>
  </r>
  <r>
    <s v="Kentucky Power - Gen"/>
    <s v="Mitchell Generating Plant"/>
    <s v="2021"/>
    <m/>
    <x v="3"/>
    <s v="E10292063"/>
    <s v="Addition"/>
    <n v="6702.58"/>
    <n v="6702.58"/>
    <x v="2"/>
  </r>
  <r>
    <s v="Kentucky Power - Gen"/>
    <s v="Mitchell Generating Plant"/>
    <s v="2023"/>
    <m/>
    <x v="3"/>
    <s v="E10567555ML"/>
    <s v="Addition"/>
    <n v="698.38"/>
    <n v="698.38"/>
    <x v="4"/>
  </r>
  <r>
    <s v="Kentucky Power - Gen"/>
    <s v="Mitchell Generating Plant"/>
    <s v="2020"/>
    <m/>
    <x v="3"/>
    <s v="E10105406"/>
    <s v="Addition"/>
    <n v="19706.68"/>
    <n v="19706.68"/>
    <x v="2"/>
  </r>
  <r>
    <s v="Kentucky Power - Gen"/>
    <s v="Mitchell Generating Plant"/>
    <s v="2019"/>
    <m/>
    <x v="3"/>
    <n v="42872871"/>
    <s v="Addition"/>
    <n v="5213.67"/>
    <n v="5213.67"/>
    <x v="2"/>
  </r>
  <r>
    <s v="Kentucky Power - Gen"/>
    <s v="Mitchell Generating Plant"/>
    <s v="2019"/>
    <m/>
    <x v="3"/>
    <n v="42892252"/>
    <s v="Addition"/>
    <n v="23999.09"/>
    <n v="23999.09"/>
    <x v="2"/>
  </r>
  <r>
    <s v="Kentucky Power - Gen"/>
    <s v="Mitchell Generating Plant"/>
    <s v="2017"/>
    <m/>
    <x v="3"/>
    <n v="42638306"/>
    <s v="Addition"/>
    <n v="6735.13"/>
    <n v="6735.13"/>
    <x v="2"/>
  </r>
  <r>
    <s v="Kentucky Power - Gen"/>
    <s v="Mitchell Generating Plant"/>
    <s v="2024"/>
    <m/>
    <x v="3"/>
    <s v="E10834333ML"/>
    <s v="Addition"/>
    <n v="352.79"/>
    <n v="352.79"/>
    <x v="6"/>
  </r>
  <r>
    <s v="Kentucky Power - Gen"/>
    <s v="Mitchell Generating Plant"/>
    <s v="2023"/>
    <m/>
    <x v="3"/>
    <s v="E10539595ML"/>
    <s v="Addition"/>
    <n v="23380.46"/>
    <n v="23380.46"/>
    <x v="2"/>
  </r>
  <r>
    <s v="Kentucky Power - Gen"/>
    <s v="Mitchell Generating Plant"/>
    <s v="2023"/>
    <m/>
    <x v="3"/>
    <s v="E10665719ML"/>
    <s v="Addition"/>
    <n v="510.69"/>
    <n v="510.69"/>
    <x v="2"/>
  </r>
  <r>
    <s v="Kentucky Power - Gen"/>
    <s v="Mitchell Generating Plant"/>
    <s v="2020"/>
    <m/>
    <x v="3"/>
    <s v="E10171138"/>
    <s v="Addition"/>
    <n v="4898.6499999999996"/>
    <n v="4898.6499999999996"/>
    <x v="6"/>
  </r>
  <r>
    <s v="Kentucky Power - Gen"/>
    <s v="Mitchell Generating Plant"/>
    <s v="2024"/>
    <m/>
    <x v="3"/>
    <s v="E10840520ML"/>
    <s v="Addition"/>
    <n v="3234.81"/>
    <n v="3234.81"/>
    <x v="2"/>
  </r>
  <r>
    <s v="Kentucky Power - Gen"/>
    <s v="Mitchell Generating Plant"/>
    <s v="2019"/>
    <m/>
    <x v="3"/>
    <n v="42963922"/>
    <s v="Addition"/>
    <n v="196312.4"/>
    <n v="196312.4"/>
    <x v="8"/>
  </r>
  <r>
    <s v="Kentucky Power - Gen"/>
    <s v="Mitchell Generating Plant"/>
    <s v="2024"/>
    <m/>
    <x v="3"/>
    <s v="E10760287ML"/>
    <s v="Addition"/>
    <n v="6556.61"/>
    <n v="6556.61"/>
    <x v="2"/>
  </r>
  <r>
    <s v="Kentucky Power - Gen"/>
    <s v="Mitchell Generating Plant"/>
    <s v="2021"/>
    <m/>
    <x v="3"/>
    <s v="E10372447"/>
    <s v="Addition"/>
    <n v="4449.79"/>
    <n v="4449.79"/>
    <x v="2"/>
  </r>
  <r>
    <s v="Kentucky Power - Gen"/>
    <s v="Mitchell Generating Plant"/>
    <s v="2023"/>
    <s v="Air Pollution"/>
    <x v="0"/>
    <s v="E10650484ML"/>
    <s v="Addition"/>
    <n v="369.66"/>
    <n v="369.66"/>
    <x v="2"/>
  </r>
  <r>
    <s v="Kentucky Power - Gen"/>
    <s v="Mitchell Generating Plant"/>
    <s v="2024"/>
    <s v="Air Pollution"/>
    <x v="0"/>
    <s v="E10748867ML"/>
    <s v="Addition"/>
    <n v="533.71"/>
    <n v="533.71"/>
    <x v="2"/>
  </r>
  <r>
    <s v="Kentucky Power - Gen"/>
    <s v="Mitchell Generating Plant"/>
    <s v="2021"/>
    <s v="Air Pollution"/>
    <x v="0"/>
    <s v="E10317299"/>
    <s v="Addition"/>
    <n v="2713.3"/>
    <n v="2713.3"/>
    <x v="2"/>
  </r>
  <r>
    <s v="Kentucky Power - Gen"/>
    <s v="Mitchell Generating Plant"/>
    <s v="2021"/>
    <s v="Air Pollution"/>
    <x v="0"/>
    <s v="E10317302"/>
    <s v="Addition"/>
    <n v="2713.3"/>
    <n v="2713.3"/>
    <x v="2"/>
  </r>
  <r>
    <s v="Kentucky Power - Gen"/>
    <s v="Mitchell Generating Plant"/>
    <s v="2024"/>
    <m/>
    <x v="0"/>
    <s v="E10765527ML"/>
    <s v="Addition"/>
    <n v="8167.91"/>
    <n v="8167.91"/>
    <x v="2"/>
  </r>
  <r>
    <s v="Kentucky Power - Gen"/>
    <s v="Mitchell Generating Plant"/>
    <s v="2024"/>
    <m/>
    <x v="0"/>
    <s v="E10654009ML"/>
    <s v="Addition"/>
    <n v="626.02"/>
    <n v="626.02"/>
    <x v="2"/>
  </r>
  <r>
    <s v="Kentucky Power - Gen"/>
    <s v="Mitchell Generating Plant"/>
    <s v="2022"/>
    <m/>
    <x v="0"/>
    <s v="E10539527ML"/>
    <s v="Addition"/>
    <n v="25157.23"/>
    <n v="25157.23"/>
    <x v="2"/>
  </r>
  <r>
    <s v="Kentucky Power - Gen"/>
    <s v="Mitchell Generating Plant"/>
    <s v="2015"/>
    <m/>
    <x v="0"/>
    <s v="X1183700"/>
    <s v="Addition"/>
    <n v="1056145.05"/>
    <n v="1056145.05"/>
    <x v="16"/>
  </r>
  <r>
    <s v="Kentucky Power - Gen"/>
    <s v="Mitchell Generating Plant"/>
    <s v="2025"/>
    <m/>
    <x v="0"/>
    <s v="E10840845ML"/>
    <s v="Addition"/>
    <n v="647.86"/>
    <n v="647.86"/>
    <x v="2"/>
  </r>
  <r>
    <s v="Kentucky Power - Gen"/>
    <s v="Mitchell Generating Plant"/>
    <s v="2025"/>
    <m/>
    <x v="0"/>
    <s v="E10869736ML"/>
    <s v="Addition"/>
    <n v="424.19"/>
    <n v="424.19"/>
    <x v="6"/>
  </r>
  <r>
    <s v="Kentucky Power - Gen"/>
    <s v="Mitchell Generating Plant"/>
    <s v="2014"/>
    <s v="Solid Waste Disposal"/>
    <x v="1"/>
    <s v="X1178880"/>
    <s v="Addition"/>
    <n v="7829.1"/>
    <n v="7829.1"/>
    <x v="17"/>
  </r>
  <r>
    <s v="Kentucky Power - Gen"/>
    <s v="Mitchell Generating Plant"/>
    <s v="2024"/>
    <s v="Air Pollution"/>
    <x v="1"/>
    <s v="E10728108ML"/>
    <s v="Addition"/>
    <n v="3498.77"/>
    <n v="3498.77"/>
    <x v="2"/>
  </r>
  <r>
    <s v="Kentucky Power - Gen"/>
    <s v="Mitchell Generating Plant"/>
    <s v="2024"/>
    <s v="Air Pollution"/>
    <x v="1"/>
    <s v="E10750219ML"/>
    <s v="Addition"/>
    <n v="1407.97"/>
    <n v="1407.97"/>
    <x v="2"/>
  </r>
  <r>
    <s v="Kentucky Power - Gen"/>
    <s v="Mitchell Generating Plant"/>
    <s v="2015"/>
    <m/>
    <x v="1"/>
    <n v="42356361"/>
    <s v="Addition"/>
    <n v="4435.4799999999996"/>
    <n v="4435.4799999999996"/>
    <x v="2"/>
  </r>
  <r>
    <s v="Kentucky Power - Gen"/>
    <s v="Mitchell Generating Plant"/>
    <s v="2024"/>
    <m/>
    <x v="1"/>
    <s v="E10750727ML"/>
    <s v="Addition"/>
    <n v="17098.59"/>
    <n v="17098.59"/>
    <x v="2"/>
  </r>
  <r>
    <s v="Kentucky Power - Gen"/>
    <s v="Mitchell Generating Plant"/>
    <s v="2022"/>
    <s v="Water Pollution"/>
    <x v="2"/>
    <s v="E10539531ML"/>
    <s v="Addition"/>
    <n v="43511.45"/>
    <n v="43511.45"/>
    <x v="11"/>
  </r>
  <r>
    <s v="Kentucky Power - Gen"/>
    <s v="Mitchell Generating Plant"/>
    <s v="2017"/>
    <m/>
    <x v="2"/>
    <n v="42773162"/>
    <s v="Addition"/>
    <n v="14299.66"/>
    <n v="14299.66"/>
    <x v="6"/>
  </r>
  <r>
    <s v="Kentucky Power - Gen"/>
    <s v="Mitchell Generating Plant"/>
    <s v="2023"/>
    <m/>
    <x v="2"/>
    <s v="E10619509ML"/>
    <s v="Addition"/>
    <n v="1080.81"/>
    <n v="1080.81"/>
    <x v="6"/>
  </r>
  <r>
    <s v="Kentucky Power - Gen"/>
    <s v="Mitchell Generating Plant"/>
    <s v="2016"/>
    <m/>
    <x v="2"/>
    <n v="42625854"/>
    <s v="Addition"/>
    <n v="26631.64"/>
    <n v="26631.64"/>
    <x v="15"/>
  </r>
  <r>
    <s v="Kentucky Power - Gen"/>
    <s v="Mitchell Generating Plant"/>
    <s v="2024"/>
    <m/>
    <x v="2"/>
    <s v="E10779541ML"/>
    <s v="Addition"/>
    <n v="2626.03"/>
    <n v="2626.03"/>
    <x v="4"/>
  </r>
  <r>
    <s v="Kentucky Power - Gen"/>
    <s v="Mitchell Generating Plant"/>
    <s v="2015"/>
    <s v="Air Pollution"/>
    <x v="3"/>
    <n v="42419633"/>
    <s v="Addition"/>
    <n v="4392.33"/>
    <n v="4392.33"/>
    <x v="16"/>
  </r>
  <r>
    <s v="Kentucky Power - Gen"/>
    <s v="Mitchell Generating Plant"/>
    <s v="2024"/>
    <s v="Air Pollution"/>
    <x v="3"/>
    <s v="E10731778ML"/>
    <s v="Addition"/>
    <n v="1141.8900000000001"/>
    <n v="1141.8900000000001"/>
    <x v="2"/>
  </r>
  <r>
    <s v="Kentucky Power - Gen"/>
    <s v="Mitchell Generating Plant"/>
    <s v="2016"/>
    <s v="Air Pollution"/>
    <x v="3"/>
    <n v="42616052"/>
    <s v="Addition"/>
    <n v="2926.78"/>
    <n v="2926.78"/>
    <x v="5"/>
  </r>
  <r>
    <s v="Kentucky Power - Gen"/>
    <s v="Mitchell Generating Plant"/>
    <s v="2022"/>
    <s v="Air Pollution"/>
    <x v="3"/>
    <s v="E10539509ML"/>
    <s v="Addition"/>
    <n v="1051.95"/>
    <n v="1051.95"/>
    <x v="2"/>
  </r>
  <r>
    <s v="Kentucky Power - Gen"/>
    <s v="Mitchell Generating Plant"/>
    <s v="2022"/>
    <s v="Air Pollution"/>
    <x v="3"/>
    <s v="E10552765ML"/>
    <s v="Addition"/>
    <n v="2384.2600000000002"/>
    <n v="2384.2600000000002"/>
    <x v="2"/>
  </r>
  <r>
    <s v="Kentucky Power - Gen"/>
    <s v="Mitchell Generating Plant"/>
    <s v="2022"/>
    <s v="Air Pollution"/>
    <x v="3"/>
    <s v="E10539598ML"/>
    <s v="Addition"/>
    <n v="9969.83"/>
    <n v="9969.83"/>
    <x v="2"/>
  </r>
  <r>
    <s v="Kentucky Power - Gen"/>
    <s v="Mitchell Generating Plant"/>
    <s v="2023"/>
    <s v="Air Pollution"/>
    <x v="3"/>
    <s v="E10575679ML"/>
    <s v="Addition"/>
    <n v="15442.13"/>
    <n v="15442.13"/>
    <x v="8"/>
  </r>
  <r>
    <s v="Kentucky Power - Gen"/>
    <s v="Mitchell Generating Plant"/>
    <s v="2023"/>
    <s v="Air Pollution"/>
    <x v="3"/>
    <s v="E10585887ML"/>
    <s v="Addition"/>
    <n v="4089.4"/>
    <n v="4089.4"/>
    <x v="2"/>
  </r>
  <r>
    <s v="Kentucky Power - Gen"/>
    <s v="Mitchell Generating Plant"/>
    <s v="2023"/>
    <s v="Air Pollution"/>
    <x v="3"/>
    <s v="E10539592ML"/>
    <s v="Addition"/>
    <n v="15966.38"/>
    <n v="15966.38"/>
    <x v="2"/>
  </r>
  <r>
    <s v="Kentucky Power - Gen"/>
    <s v="Mitchell Generating Plant"/>
    <s v="2023"/>
    <s v="Air Pollution"/>
    <x v="3"/>
    <s v="E10650122ML"/>
    <s v="Addition"/>
    <n v="5138.05"/>
    <n v="5138.05"/>
    <x v="2"/>
  </r>
  <r>
    <s v="Kentucky Power - Gen"/>
    <s v="Mitchell Generating Plant"/>
    <s v="2023"/>
    <s v="Air Pollution"/>
    <x v="3"/>
    <s v="E10691563ML"/>
    <s v="Addition"/>
    <n v="3261.96"/>
    <n v="3261.96"/>
    <x v="2"/>
  </r>
  <r>
    <s v="Kentucky Power - Gen"/>
    <s v="Mitchell Generating Plant"/>
    <s v="2024"/>
    <s v="Air Pollution"/>
    <x v="3"/>
    <s v="E10755046ML"/>
    <s v="Addition"/>
    <n v="10260.48"/>
    <n v="10260.48"/>
    <x v="2"/>
  </r>
  <r>
    <s v="Kentucky Power - Gen"/>
    <s v="Mitchell Generating Plant"/>
    <s v="2024"/>
    <s v="Air Pollution"/>
    <x v="3"/>
    <s v="E10757532ML"/>
    <s v="Addition"/>
    <n v="335.12"/>
    <n v="335.12"/>
    <x v="2"/>
  </r>
  <r>
    <s v="Kentucky Power - Gen"/>
    <s v="Mitchell Generating Plant"/>
    <s v="2024"/>
    <s v="Air Pollution"/>
    <x v="3"/>
    <s v="E10785774ML"/>
    <s v="Addition"/>
    <n v="740.18"/>
    <n v="740.18"/>
    <x v="2"/>
  </r>
  <r>
    <s v="Kentucky Power - Gen"/>
    <s v="Mitchell Generating Plant"/>
    <s v="2024"/>
    <s v="Air Pollution"/>
    <x v="3"/>
    <s v="E10785822ML"/>
    <s v="Addition"/>
    <n v="486.74"/>
    <n v="486.74"/>
    <x v="2"/>
  </r>
  <r>
    <s v="Kentucky Power - Gen"/>
    <s v="Mitchell Generating Plant"/>
    <s v="2024"/>
    <s v="Air Pollution"/>
    <x v="3"/>
    <s v="E10755119ML"/>
    <s v="Addition"/>
    <n v="13021.83"/>
    <n v="13021.83"/>
    <x v="2"/>
  </r>
  <r>
    <s v="Kentucky Power - Gen"/>
    <s v="Mitchell Generating Plant"/>
    <s v="2024"/>
    <s v="Air Pollution"/>
    <x v="3"/>
    <s v="E10765291ML"/>
    <s v="Addition"/>
    <n v="774.43"/>
    <n v="774.43"/>
    <x v="2"/>
  </r>
  <r>
    <s v="Kentucky Power - Gen"/>
    <s v="Mitchell Generating Plant"/>
    <s v="2024"/>
    <s v="Air Pollution"/>
    <x v="3"/>
    <s v="E10798759ML"/>
    <s v="Addition"/>
    <n v="2186.85"/>
    <n v="2186.85"/>
    <x v="11"/>
  </r>
  <r>
    <s v="Kentucky Power - Gen"/>
    <s v="Mitchell Generating Plant"/>
    <s v="2024"/>
    <s v="Air Pollution"/>
    <x v="3"/>
    <s v="E10695079ML"/>
    <s v="Addition"/>
    <n v="1057.72"/>
    <n v="1057.72"/>
    <x v="4"/>
  </r>
  <r>
    <s v="Kentucky Power - Gen"/>
    <s v="Mitchell Generating Plant"/>
    <s v="2024"/>
    <s v="Air Pollution"/>
    <x v="3"/>
    <s v="E10823089ML"/>
    <s v="Addition"/>
    <n v="1274.05"/>
    <n v="1274.05"/>
    <x v="2"/>
  </r>
  <r>
    <s v="Kentucky Power - Gen"/>
    <s v="Mitchell Generating Plant"/>
    <s v="2024"/>
    <s v="Water Pollution"/>
    <x v="3"/>
    <s v="E10839739ML"/>
    <s v="Addition"/>
    <n v="26365.439999999999"/>
    <n v="26365.439999999999"/>
    <x v="2"/>
  </r>
  <r>
    <s v="Kentucky Power - Gen"/>
    <s v="Mitchell Generating Plant"/>
    <s v="2025"/>
    <s v="Air Pollution"/>
    <x v="3"/>
    <s v="E10748971ML"/>
    <s v="Addition"/>
    <n v="2551.69"/>
    <n v="2551.69"/>
    <x v="6"/>
  </r>
  <r>
    <s v="Kentucky Power - Gen"/>
    <s v="Mitchell Generating Plant"/>
    <s v="2025"/>
    <s v="Air Pollution"/>
    <x v="3"/>
    <s v="E10877836ML"/>
    <s v="Addition"/>
    <n v="770.36"/>
    <n v="770.36"/>
    <x v="6"/>
  </r>
  <r>
    <s v="Kentucky Power - Gen"/>
    <s v="Mitchell Generating Plant"/>
    <s v="2017"/>
    <s v="Air Pollution"/>
    <x v="3"/>
    <n v="42737907"/>
    <s v="Addition"/>
    <n v="6913.14"/>
    <n v="6913.14"/>
    <x v="2"/>
  </r>
  <r>
    <s v="Kentucky Power - Gen"/>
    <s v="Mitchell Generating Plant"/>
    <s v="2016"/>
    <s v="Air Pollution"/>
    <x v="3"/>
    <n v="42534827"/>
    <s v="Addition"/>
    <n v="4745.6000000000004"/>
    <n v="4745.6000000000004"/>
    <x v="2"/>
  </r>
  <r>
    <s v="Kentucky Power - Gen"/>
    <s v="Mitchell Generating Plant"/>
    <s v="2016"/>
    <s v="Solid Waste Disposal"/>
    <x v="3"/>
    <n v="42555114"/>
    <s v="Addition"/>
    <n v="3535.3"/>
    <n v="3535.3"/>
    <x v="6"/>
  </r>
  <r>
    <s v="Kentucky Power - Gen"/>
    <s v="Mitchell Generating Plant"/>
    <s v="2016"/>
    <s v="Air Pollution"/>
    <x v="3"/>
    <n v="42599312"/>
    <s v="Addition"/>
    <n v="1962.45"/>
    <n v="1962.45"/>
    <x v="2"/>
  </r>
  <r>
    <s v="Kentucky Power - Gen"/>
    <s v="Mitchell Generating Plant"/>
    <s v="2016"/>
    <s v="Solid Waste Disposal"/>
    <x v="3"/>
    <n v="42600733"/>
    <s v="Addition"/>
    <n v="3462.12"/>
    <n v="3462.12"/>
    <x v="3"/>
  </r>
  <r>
    <s v="Kentucky Power - Gen"/>
    <s v="Mitchell Generating Plant"/>
    <s v="2016"/>
    <s v="Water Pollution"/>
    <x v="3"/>
    <n v="42606146"/>
    <s v="Addition"/>
    <n v="10631.73"/>
    <n v="10631.73"/>
    <x v="6"/>
  </r>
  <r>
    <s v="Kentucky Power - Gen"/>
    <s v="Mitchell Generating Plant"/>
    <s v="2016"/>
    <s v="Air Pollution"/>
    <x v="3"/>
    <n v="42606692"/>
    <s v="Addition"/>
    <n v="41798.86"/>
    <n v="41798.86"/>
    <x v="2"/>
  </r>
  <r>
    <s v="Kentucky Power - Gen"/>
    <s v="Mitchell Generating Plant"/>
    <s v="2020"/>
    <s v="Air Pollution"/>
    <x v="3"/>
    <s v="E10060439"/>
    <s v="Addition"/>
    <n v="13511.58"/>
    <n v="13511.58"/>
    <x v="2"/>
  </r>
  <r>
    <s v="Kentucky Power - Gen"/>
    <s v="Mitchell Generating Plant"/>
    <s v="2020"/>
    <s v="Water Pollution"/>
    <x v="3"/>
    <n v="42731958"/>
    <s v="Addition"/>
    <n v="82975.98"/>
    <n v="82975.98"/>
    <x v="6"/>
  </r>
  <r>
    <s v="Kentucky Power - Gen"/>
    <s v="Mitchell Generating Plant"/>
    <s v="2020"/>
    <s v="Water Pollution"/>
    <x v="3"/>
    <s v="E10104191"/>
    <s v="Addition"/>
    <n v="9068.48"/>
    <n v="9068.48"/>
    <x v="6"/>
  </r>
  <r>
    <s v="Kentucky Power - Gen"/>
    <s v="Mitchell Generating Plant"/>
    <s v="2020"/>
    <s v="Air Pollution"/>
    <x v="3"/>
    <s v="E10157766"/>
    <s v="Addition"/>
    <n v="1593.29"/>
    <n v="1593.29"/>
    <x v="5"/>
  </r>
  <r>
    <s v="Kentucky Power - Gen"/>
    <s v="Mitchell Generating Plant"/>
    <s v="2020"/>
    <s v="Air Pollution"/>
    <x v="3"/>
    <s v="E10132472"/>
    <s v="Addition"/>
    <n v="8798.48"/>
    <n v="8798.48"/>
    <x v="2"/>
  </r>
  <r>
    <s v="Kentucky Power - Gen"/>
    <s v="Mitchell Generating Plant"/>
    <s v="2020"/>
    <s v="Air Pollution"/>
    <x v="3"/>
    <s v="E10213257"/>
    <s v="Addition"/>
    <n v="14869.11"/>
    <n v="14869.11"/>
    <x v="2"/>
  </r>
  <r>
    <s v="Kentucky Power - Gen"/>
    <s v="Mitchell Generating Plant"/>
    <s v="2019"/>
    <s v="Solid Waste Disposal"/>
    <x v="3"/>
    <s v="X1186300"/>
    <s v="Addition"/>
    <n v="13103010.76"/>
    <n v="13103010.76"/>
    <x v="10"/>
  </r>
  <r>
    <s v="Kentucky Power - Gen"/>
    <s v="Mitchell Generating Plant"/>
    <s v="2022"/>
    <s v="Air Pollution"/>
    <x v="3"/>
    <s v="E10539462ML"/>
    <s v="Addition"/>
    <n v="35461.86"/>
    <n v="35461.86"/>
    <x v="2"/>
  </r>
  <r>
    <s v="Kentucky Power - Gen"/>
    <s v="Mitchell Generating Plant"/>
    <s v="2020"/>
    <s v="Air Pollution"/>
    <x v="3"/>
    <s v="E10149415"/>
    <s v="Addition"/>
    <n v="16954.05"/>
    <n v="16954.05"/>
    <x v="2"/>
  </r>
  <r>
    <s v="Kentucky Power - Gen"/>
    <s v="Mitchell Generating Plant"/>
    <s v="2021"/>
    <s v="Air Pollution"/>
    <x v="3"/>
    <s v="E10338168"/>
    <s v="Addition"/>
    <n v="2616.7399999999998"/>
    <n v="2616.7399999999998"/>
    <x v="6"/>
  </r>
  <r>
    <s v="Kentucky Power - Gen"/>
    <s v="Mitchell Generating Plant"/>
    <s v="2021"/>
    <s v="Air Pollution"/>
    <x v="3"/>
    <s v="E10311965"/>
    <s v="Addition"/>
    <n v="86569.1"/>
    <n v="86569.1"/>
    <x v="2"/>
  </r>
  <r>
    <s v="Kentucky Power - Gen"/>
    <s v="Mitchell Generating Plant"/>
    <s v="2021"/>
    <s v="Air Pollution"/>
    <x v="3"/>
    <s v="E10356854"/>
    <s v="Addition"/>
    <n v="8561.44"/>
    <n v="8561.44"/>
    <x v="6"/>
  </r>
  <r>
    <s v="Kentucky Power - Gen"/>
    <s v="Mitchell Generating Plant"/>
    <s v="2022"/>
    <s v="Air Pollution"/>
    <x v="3"/>
    <s v="E10207246"/>
    <s v="Addition"/>
    <n v="0"/>
    <n v="0"/>
    <x v="2"/>
  </r>
  <r>
    <s v="Kentucky Power - Gen"/>
    <s v="Mitchell Generating Plant"/>
    <s v="2017"/>
    <s v="Air Pollution"/>
    <x v="3"/>
    <n v="42639651"/>
    <s v="Addition"/>
    <n v="13872.7"/>
    <n v="13872.7"/>
    <x v="2"/>
  </r>
  <r>
    <s v="Kentucky Power - Gen"/>
    <s v="Mitchell Generating Plant"/>
    <s v="2017"/>
    <s v="Air Pollution"/>
    <x v="3"/>
    <n v="42660130"/>
    <s v="Addition"/>
    <n v="49243.08"/>
    <n v="49243.08"/>
    <x v="5"/>
  </r>
  <r>
    <s v="Kentucky Power - Gen"/>
    <s v="Mitchell Generating Plant"/>
    <s v="2017"/>
    <s v="Air Pollution"/>
    <x v="3"/>
    <n v="42646718"/>
    <s v="Addition"/>
    <n v="11781.46"/>
    <n v="11781.46"/>
    <x v="2"/>
  </r>
  <r>
    <s v="Kentucky Power - Gen"/>
    <s v="Mitchell Generating Plant"/>
    <s v="2018"/>
    <s v="Air Pollution"/>
    <x v="3"/>
    <n v="42817158"/>
    <s v="Addition"/>
    <n v="11888.84"/>
    <n v="11888.84"/>
    <x v="2"/>
  </r>
  <r>
    <s v="Kentucky Power - Gen"/>
    <s v="Mitchell Generating Plant"/>
    <s v="2018"/>
    <s v="Air Pollution"/>
    <x v="3"/>
    <n v="42819644"/>
    <s v="Addition"/>
    <n v="1522.9"/>
    <n v="1522.9"/>
    <x v="2"/>
  </r>
  <r>
    <s v="Kentucky Power - Gen"/>
    <s v="Mitchell Generating Plant"/>
    <s v="2018"/>
    <s v="Air Pollution"/>
    <x v="3"/>
    <n v="42628192"/>
    <s v="Addition"/>
    <n v="102192"/>
    <n v="102192"/>
    <x v="2"/>
  </r>
  <r>
    <s v="Kentucky Power - Gen"/>
    <s v="Mitchell Generating Plant"/>
    <s v="2018"/>
    <s v="Air Pollution"/>
    <x v="3"/>
    <n v="42916866"/>
    <s v="Addition"/>
    <n v="4278.74"/>
    <n v="4278.74"/>
    <x v="3"/>
  </r>
  <r>
    <s v="Kentucky Power - Gen"/>
    <s v="Mitchell Generating Plant"/>
    <s v="2019"/>
    <s v="Air Pollution"/>
    <x v="3"/>
    <n v="42983652"/>
    <s v="Addition"/>
    <n v="7972.84"/>
    <n v="7972.84"/>
    <x v="2"/>
  </r>
  <r>
    <s v="Kentucky Power - Gen"/>
    <s v="Mitchell Generating Plant"/>
    <s v="2019"/>
    <s v="Air Pollution"/>
    <x v="3"/>
    <n v="42985542"/>
    <s v="Addition"/>
    <n v="7928.45"/>
    <n v="7928.45"/>
    <x v="2"/>
  </r>
  <r>
    <s v="Kentucky Power - Gen"/>
    <s v="Mitchell Generating Plant"/>
    <s v="2019"/>
    <s v="Air Pollution"/>
    <x v="3"/>
    <s v="E10026268"/>
    <s v="Addition"/>
    <n v="12081.54"/>
    <n v="12081.54"/>
    <x v="2"/>
  </r>
  <r>
    <s v="Kentucky Power - Gen"/>
    <s v="Mitchell Generating Plant"/>
    <s v="2020"/>
    <s v="Air Pollution"/>
    <x v="3"/>
    <s v="E10077170"/>
    <s v="Addition"/>
    <n v="12397.22"/>
    <n v="12397.22"/>
    <x v="2"/>
  </r>
  <r>
    <s v="Kentucky Power - Gen"/>
    <s v="Mitchell Generating Plant"/>
    <s v="2019"/>
    <s v="Air Pollution"/>
    <x v="3"/>
    <s v="E10012316"/>
    <s v="Addition"/>
    <n v="19549.099999999999"/>
    <n v="19549.099999999999"/>
    <x v="11"/>
  </r>
  <r>
    <s v="Kentucky Power - Gen"/>
    <s v="Mitchell Generating Plant"/>
    <s v="2020"/>
    <s v="Air Pollution"/>
    <x v="3"/>
    <s v="E10024461"/>
    <s v="Addition"/>
    <n v="130048.1"/>
    <n v="130048.1"/>
    <x v="5"/>
  </r>
  <r>
    <s v="Kentucky Power - Gen"/>
    <s v="Mitchell Generating Plant"/>
    <s v="2019"/>
    <s v="Air Pollution"/>
    <x v="3"/>
    <s v="E10012247"/>
    <s v="Addition"/>
    <n v="2248.88"/>
    <n v="2248.88"/>
    <x v="2"/>
  </r>
  <r>
    <s v="Kentucky Power - Gen"/>
    <s v="Mitchell Generating Plant"/>
    <s v="2021"/>
    <m/>
    <x v="3"/>
    <s v="E10236369"/>
    <s v="Addition"/>
    <n v="16173.99"/>
    <n v="16173.99"/>
    <x v="2"/>
  </r>
  <r>
    <s v="Kentucky Power - Gen"/>
    <s v="Mitchell Generating Plant"/>
    <s v="2021"/>
    <m/>
    <x v="3"/>
    <s v="E10368867"/>
    <s v="Addition"/>
    <n v="2601.58"/>
    <n v="2601.58"/>
    <x v="5"/>
  </r>
  <r>
    <s v="Kentucky Power - Gen"/>
    <s v="Mitchell Generating Plant"/>
    <s v="2017"/>
    <m/>
    <x v="3"/>
    <n v="42624700"/>
    <s v="Addition"/>
    <n v="3260.47"/>
    <n v="3260.47"/>
    <x v="6"/>
  </r>
  <r>
    <s v="Kentucky Power - Gen"/>
    <s v="Mitchell Generating Plant"/>
    <s v="2022"/>
    <m/>
    <x v="3"/>
    <s v="E10539562ML"/>
    <s v="Addition"/>
    <n v="50974.3"/>
    <n v="50974.3"/>
    <x v="2"/>
  </r>
  <r>
    <s v="Kentucky Power - Gen"/>
    <s v="Mitchell Generating Plant"/>
    <s v="2023"/>
    <m/>
    <x v="3"/>
    <s v="E10705649ML"/>
    <s v="Addition"/>
    <n v="1059.45"/>
    <n v="1059.45"/>
    <x v="5"/>
  </r>
  <r>
    <s v="Kentucky Power - Gen"/>
    <s v="Mitchell Generating Plant"/>
    <s v="2024"/>
    <m/>
    <x v="3"/>
    <s v="E10853343ML"/>
    <s v="Addition"/>
    <n v="344.36"/>
    <n v="344.36"/>
    <x v="2"/>
  </r>
  <r>
    <s v="Kentucky Power - Gen"/>
    <s v="Mitchell Generating Plant"/>
    <s v="2019"/>
    <m/>
    <x v="3"/>
    <s v="E10012208"/>
    <s v="Addition"/>
    <n v="3107.46"/>
    <n v="3107.46"/>
    <x v="2"/>
  </r>
  <r>
    <s v="Kentucky Power - Gen"/>
    <s v="Mitchell Generating Plant"/>
    <s v="2020"/>
    <m/>
    <x v="3"/>
    <s v="E10161595"/>
    <s v="Addition"/>
    <n v="2093.0700000000002"/>
    <n v="2093.0700000000002"/>
    <x v="2"/>
  </r>
  <r>
    <s v="Kentucky Power - Gen"/>
    <s v="Mitchell Generating Plant"/>
    <s v="2025"/>
    <m/>
    <x v="3"/>
    <s v="E10834344ML"/>
    <s v="Addition"/>
    <n v="12598.14"/>
    <n v="12598.14"/>
    <x v="6"/>
  </r>
  <r>
    <s v="Kentucky Power - Gen"/>
    <s v="Mitchell Generating Plant"/>
    <s v="2016"/>
    <m/>
    <x v="3"/>
    <n v="42604176"/>
    <s v="Addition"/>
    <n v="15952.61"/>
    <n v="15952.61"/>
    <x v="2"/>
  </r>
  <r>
    <s v="Kentucky Power - Gen"/>
    <s v="Mitchell Generating Plant"/>
    <s v="2019"/>
    <m/>
    <x v="3"/>
    <s v="E10053363"/>
    <s v="Addition"/>
    <n v="7726.86"/>
    <n v="7726.86"/>
    <x v="2"/>
  </r>
  <r>
    <s v="Kentucky Power - Gen"/>
    <s v="Mitchell Generating Plant"/>
    <s v="2023"/>
    <m/>
    <x v="3"/>
    <s v="E10641321ML"/>
    <s v="Addition"/>
    <n v="6314.19"/>
    <n v="6314.19"/>
    <x v="6"/>
  </r>
  <r>
    <s v="Kentucky Power - Gen"/>
    <s v="Mitchell Generating Plant"/>
    <s v="2021"/>
    <m/>
    <x v="3"/>
    <s v="E10295773"/>
    <s v="Addition"/>
    <n v="1235.2"/>
    <n v="1235.2"/>
    <x v="2"/>
  </r>
  <r>
    <s v="Kentucky Power - Gen"/>
    <s v="Mitchell Generating Plant"/>
    <s v="2024"/>
    <m/>
    <x v="3"/>
    <s v="E10775686ML"/>
    <s v="Addition"/>
    <n v="9427.31"/>
    <n v="9427.31"/>
    <x v="10"/>
  </r>
  <r>
    <s v="Kentucky Power - Gen"/>
    <s v="Mitchell Generating Plant"/>
    <s v="2022"/>
    <m/>
    <x v="3"/>
    <s v="E10464612"/>
    <s v="Addition"/>
    <n v="1774.36"/>
    <n v="1774.36"/>
    <x v="5"/>
  </r>
  <r>
    <s v="Kentucky Power - Gen"/>
    <s v="Mitchell Generating Plant"/>
    <s v="2017"/>
    <m/>
    <x v="3"/>
    <n v="42736322"/>
    <s v="Addition"/>
    <n v="13802.67"/>
    <n v="13802.67"/>
    <x v="2"/>
  </r>
  <r>
    <s v="Kentucky Power - Gen"/>
    <s v="Mitchell Generating Plant"/>
    <s v="2024"/>
    <m/>
    <x v="3"/>
    <s v="E10669347ML"/>
    <s v="Addition"/>
    <n v="397.27"/>
    <n v="397.27"/>
    <x v="2"/>
  </r>
  <r>
    <s v="Kentucky Power - Gen"/>
    <s v="Mitchell Generating Plant"/>
    <s v="2025"/>
    <m/>
    <x v="3"/>
    <s v="E10798029ML"/>
    <s v="Addition"/>
    <n v="7631.28"/>
    <n v="7631.28"/>
    <x v="15"/>
  </r>
  <r>
    <s v="Kentucky Power - Gen"/>
    <s v="Mitchell Generating Plant"/>
    <s v="2024"/>
    <m/>
    <x v="3"/>
    <s v="E10777434ML"/>
    <s v="Addition"/>
    <n v="3045.33"/>
    <n v="3045.33"/>
    <x v="2"/>
  </r>
  <r>
    <s v="Kentucky Power - Gen"/>
    <s v="Mitchell Generating Plant"/>
    <s v="2025"/>
    <m/>
    <x v="3"/>
    <s v="E10815916ML"/>
    <s v="Addition"/>
    <n v="6614.16"/>
    <n v="6614.16"/>
    <x v="2"/>
  </r>
  <r>
    <s v="Kentucky Power - Gen"/>
    <s v="Mitchell Generating Plant"/>
    <s v="2020"/>
    <m/>
    <x v="3"/>
    <s v="E10026210"/>
    <s v="Addition"/>
    <n v="6005.91"/>
    <n v="6005.91"/>
    <x v="2"/>
  </r>
  <r>
    <s v="Kentucky Power - Gen"/>
    <s v="Mitchell Generating Plant"/>
    <s v="2025"/>
    <m/>
    <x v="3"/>
    <s v="E10843413ML"/>
    <s v="Addition"/>
    <n v="1103.8399999999999"/>
    <n v="1103.8399999999999"/>
    <x v="5"/>
  </r>
  <r>
    <s v="Kentucky Power - Gen"/>
    <s v="Mitchell Generating Plant"/>
    <s v="2022"/>
    <s v="Air Pollution"/>
    <x v="0"/>
    <s v="E10539540ML"/>
    <s v="Addition"/>
    <n v="65911.289999999994"/>
    <n v="65911.289999999994"/>
    <x v="5"/>
  </r>
  <r>
    <s v="Kentucky Power - Gen"/>
    <s v="Mitchell Generating Plant"/>
    <s v="2017"/>
    <s v="Air Pollution"/>
    <x v="0"/>
    <n v="42452864"/>
    <s v="Addition"/>
    <n v="0"/>
    <n v="0"/>
    <x v="5"/>
  </r>
  <r>
    <s v="Kentucky Power - Gen"/>
    <s v="Mitchell Generating Plant"/>
    <s v="2021"/>
    <m/>
    <x v="0"/>
    <s v="E10145704"/>
    <s v="Addition"/>
    <n v="4278.93"/>
    <n v="4278.93"/>
    <x v="2"/>
  </r>
  <r>
    <s v="Kentucky Power - Gen"/>
    <s v="Mitchell Generating Plant"/>
    <s v="2023"/>
    <m/>
    <x v="0"/>
    <s v="E10611117ML"/>
    <s v="Addition"/>
    <n v="5427"/>
    <n v="5427"/>
    <x v="2"/>
  </r>
  <r>
    <s v="Kentucky Power - Gen"/>
    <s v="Mitchell Generating Plant"/>
    <s v="2023"/>
    <m/>
    <x v="0"/>
    <s v="E10611120ML"/>
    <s v="Addition"/>
    <n v="2427.6"/>
    <n v="2427.6"/>
    <x v="2"/>
  </r>
  <r>
    <s v="Kentucky Power - Gen"/>
    <s v="Mitchell Generating Plant"/>
    <s v="2024"/>
    <m/>
    <x v="0"/>
    <s v="E10762571ML"/>
    <s v="Addition"/>
    <n v="210.64"/>
    <n v="210.64"/>
    <x v="2"/>
  </r>
  <r>
    <s v="Kentucky Power - Gen"/>
    <s v="Mitchell Generating Plant"/>
    <s v="2018"/>
    <m/>
    <x v="0"/>
    <n v="42763525"/>
    <s v="Addition"/>
    <n v="1611.36"/>
    <n v="1611.36"/>
    <x v="2"/>
  </r>
  <r>
    <s v="Kentucky Power - Gen"/>
    <s v="Mitchell Generating Plant"/>
    <s v="2025"/>
    <m/>
    <x v="11"/>
    <s v="E10872638ML"/>
    <s v="Addition"/>
    <n v="725.99"/>
    <n v="725.99"/>
    <x v="2"/>
  </r>
  <r>
    <s v="Kentucky Power - Gen"/>
    <s v="Mitchell Generating Plant"/>
    <s v="2023"/>
    <m/>
    <x v="7"/>
    <s v="W0036745ML"/>
    <s v="Addition"/>
    <n v="126333.59"/>
    <n v="126333.59"/>
    <x v="6"/>
  </r>
  <r>
    <s v="Kentucky Power - Gen"/>
    <s v="Mitchell Generating Plant"/>
    <s v="2020"/>
    <s v="Air Pollution"/>
    <x v="2"/>
    <s v="E10145406"/>
    <s v="Addition"/>
    <n v="7997.72"/>
    <n v="7997.72"/>
    <x v="0"/>
  </r>
  <r>
    <s v="Kentucky Power - Gen"/>
    <s v="Mitchell Generating Plant"/>
    <s v="2019"/>
    <s v="Air Pollution"/>
    <x v="2"/>
    <n v="42974893"/>
    <s v="Addition"/>
    <n v="1663.24"/>
    <n v="1663.24"/>
    <x v="3"/>
  </r>
  <r>
    <s v="Kentucky Power - Gen"/>
    <s v="Mitchell Generating Plant"/>
    <s v="2019"/>
    <s v="Air Pollution"/>
    <x v="2"/>
    <n v="43004673"/>
    <s v="Addition"/>
    <n v="956.98"/>
    <n v="956.98"/>
    <x v="2"/>
  </r>
  <r>
    <s v="Kentucky Power - Gen"/>
    <s v="Mitchell Generating Plant"/>
    <s v="2015"/>
    <s v="Air Pollution"/>
    <x v="3"/>
    <n v="42335209"/>
    <s v="Addition"/>
    <n v="15398.16"/>
    <n v="15398.16"/>
    <x v="2"/>
  </r>
  <r>
    <s v="Kentucky Power - Gen"/>
    <s v="Mitchell Generating Plant"/>
    <s v="2015"/>
    <s v="Air Pollution"/>
    <x v="3"/>
    <n v="42393129"/>
    <s v="Addition"/>
    <n v="945.25"/>
    <n v="945.25"/>
    <x v="2"/>
  </r>
  <r>
    <s v="Kentucky Power - Gen"/>
    <s v="Mitchell Generating Plant"/>
    <s v="2024"/>
    <s v="Air Pollution"/>
    <x v="3"/>
    <s v="E10747400ML"/>
    <s v="Addition"/>
    <n v="9902.2800000000007"/>
    <n v="9902.2800000000007"/>
    <x v="8"/>
  </r>
  <r>
    <s v="Kentucky Power - Gen"/>
    <s v="Mitchell Generating Plant"/>
    <s v="2023"/>
    <s v="Air Pollution"/>
    <x v="3"/>
    <s v="E10705652ML"/>
    <s v="Addition"/>
    <n v="1849.39"/>
    <n v="1849.39"/>
    <x v="2"/>
  </r>
  <r>
    <s v="Kentucky Power - Gen"/>
    <s v="Mitchell Generating Plant"/>
    <s v="2023"/>
    <s v="Air Pollution"/>
    <x v="3"/>
    <s v="E10539556ML"/>
    <s v="Addition"/>
    <n v="23006.57"/>
    <n v="23006.57"/>
    <x v="2"/>
  </r>
  <r>
    <s v="Kentucky Power - Gen"/>
    <s v="Mitchell Generating Plant"/>
    <s v="2023"/>
    <s v="Air Pollution"/>
    <x v="3"/>
    <s v="E10539622ML"/>
    <s v="Addition"/>
    <n v="824.03"/>
    <n v="824.03"/>
    <x v="2"/>
  </r>
  <r>
    <s v="Kentucky Power - Gen"/>
    <s v="Mitchell Generating Plant"/>
    <s v="2023"/>
    <s v="Air Pollution"/>
    <x v="3"/>
    <s v="E10683308ML"/>
    <s v="Addition"/>
    <n v="17938.68"/>
    <n v="17938.68"/>
    <x v="2"/>
  </r>
  <r>
    <s v="Kentucky Power - Gen"/>
    <s v="Mitchell Generating Plant"/>
    <s v="2023"/>
    <s v="Air Pollution"/>
    <x v="3"/>
    <s v="E10695550ML"/>
    <s v="Addition"/>
    <n v="1103.96"/>
    <n v="1103.96"/>
    <x v="5"/>
  </r>
  <r>
    <s v="Kentucky Power - Gen"/>
    <s v="Mitchell Generating Plant"/>
    <s v="2023"/>
    <s v="Air Pollution"/>
    <x v="3"/>
    <s v="E10591691ML"/>
    <s v="Addition"/>
    <n v="21406.45"/>
    <n v="21406.45"/>
    <x v="2"/>
  </r>
  <r>
    <s v="Kentucky Power - Gen"/>
    <s v="Mitchell Generating Plant"/>
    <s v="2023"/>
    <s v="Air Pollution"/>
    <x v="3"/>
    <s v="E10633642ML"/>
    <s v="Addition"/>
    <n v="973.39"/>
    <n v="973.39"/>
    <x v="2"/>
  </r>
  <r>
    <s v="Kentucky Power - Gen"/>
    <s v="Mitchell Generating Plant"/>
    <s v="2024"/>
    <s v="Air Pollution"/>
    <x v="3"/>
    <s v="E10736916ML"/>
    <s v="Addition"/>
    <n v="33934.83"/>
    <n v="33934.83"/>
    <x v="11"/>
  </r>
  <r>
    <s v="Kentucky Power - Gen"/>
    <s v="Mitchell Generating Plant"/>
    <s v="2024"/>
    <s v="Air Pollution"/>
    <x v="3"/>
    <s v="E10617446ML"/>
    <s v="Addition"/>
    <n v="6071.87"/>
    <n v="6071.87"/>
    <x v="2"/>
  </r>
  <r>
    <s v="Kentucky Power - Gen"/>
    <s v="Mitchell Generating Plant"/>
    <s v="2023"/>
    <s v="Air Pollution"/>
    <x v="3"/>
    <s v="E10691873ML"/>
    <s v="Addition"/>
    <n v="1590.11"/>
    <n v="1590.11"/>
    <x v="2"/>
  </r>
  <r>
    <s v="Kentucky Power - Gen"/>
    <s v="Mitchell Generating Plant"/>
    <s v="2024"/>
    <s v="Air Pollution"/>
    <x v="3"/>
    <s v="E10768566ML"/>
    <s v="Addition"/>
    <n v="2651.62"/>
    <n v="2651.62"/>
    <x v="11"/>
  </r>
  <r>
    <s v="Kentucky Power - Gen"/>
    <s v="Mitchell Generating Plant"/>
    <s v="2024"/>
    <s v="Air Pollution"/>
    <x v="3"/>
    <s v="E10793958ML"/>
    <s v="Addition"/>
    <n v="1391.51"/>
    <n v="1391.51"/>
    <x v="2"/>
  </r>
  <r>
    <s v="Kentucky Power - Gen"/>
    <s v="Mitchell Generating Plant"/>
    <s v="2024"/>
    <s v="Air Pollution"/>
    <x v="3"/>
    <s v="E10749162ML"/>
    <s v="Addition"/>
    <n v="11695.04"/>
    <n v="11695.04"/>
    <x v="2"/>
  </r>
  <r>
    <s v="Kentucky Power - Gen"/>
    <s v="Mitchell Generating Plant"/>
    <s v="2024"/>
    <s v="Air Pollution"/>
    <x v="3"/>
    <s v="E10843260ML"/>
    <s v="Addition"/>
    <n v="194.5"/>
    <n v="194.5"/>
    <x v="2"/>
  </r>
  <r>
    <s v="Kentucky Power - Gen"/>
    <s v="Mitchell Generating Plant"/>
    <s v="2024"/>
    <s v="Air Pollution"/>
    <x v="3"/>
    <s v="E10835360ML"/>
    <s v="Addition"/>
    <n v="857.45"/>
    <n v="857.45"/>
    <x v="11"/>
  </r>
  <r>
    <s v="Kentucky Power - Gen"/>
    <s v="Mitchell Generating Plant"/>
    <s v="2025"/>
    <s v="Air Pollution"/>
    <x v="3"/>
    <s v="E10876094ML"/>
    <s v="Addition"/>
    <n v="998.86"/>
    <n v="998.86"/>
    <x v="2"/>
  </r>
  <r>
    <s v="Kentucky Power - Gen"/>
    <s v="Mitchell Generating Plant"/>
    <s v="2016"/>
    <s v="Air Pollution"/>
    <x v="3"/>
    <n v="42499337"/>
    <s v="Addition"/>
    <n v="9894.6200000000008"/>
    <n v="9894.6200000000008"/>
    <x v="15"/>
  </r>
  <r>
    <s v="Kentucky Power - Gen"/>
    <s v="Mitchell Generating Plant"/>
    <s v="2016"/>
    <s v="Solid Waste Disposal"/>
    <x v="3"/>
    <n v="42600711"/>
    <s v="Addition"/>
    <n v="4248.54"/>
    <n v="4248.54"/>
    <x v="3"/>
  </r>
  <r>
    <s v="Kentucky Power - Gen"/>
    <s v="Mitchell Generating Plant"/>
    <s v="2016"/>
    <s v="Solid Waste Disposal"/>
    <x v="3"/>
    <n v="42600754"/>
    <s v="Addition"/>
    <n v="3442.56"/>
    <n v="3442.56"/>
    <x v="3"/>
  </r>
  <r>
    <s v="Kentucky Power - Gen"/>
    <s v="Mitchell Generating Plant"/>
    <s v="2016"/>
    <s v="Air Pollution"/>
    <x v="3"/>
    <n v="42644086"/>
    <s v="Addition"/>
    <n v="3355.8"/>
    <n v="3355.8"/>
    <x v="2"/>
  </r>
  <r>
    <s v="Kentucky Power - Gen"/>
    <s v="Mitchell Generating Plant"/>
    <s v="2020"/>
    <s v="Air Pollution"/>
    <x v="3"/>
    <n v="42943177"/>
    <s v="Addition"/>
    <n v="0"/>
    <n v="0"/>
    <x v="2"/>
  </r>
  <r>
    <s v="Kentucky Power - Gen"/>
    <s v="Mitchell Generating Plant"/>
    <s v="2020"/>
    <s v="Air Pollution"/>
    <x v="3"/>
    <s v="E10237646"/>
    <s v="Addition"/>
    <n v="3507.17"/>
    <n v="3507.17"/>
    <x v="2"/>
  </r>
  <r>
    <s v="Kentucky Power - Gen"/>
    <s v="Mitchell Generating Plant"/>
    <s v="2021"/>
    <s v="Air Pollution"/>
    <x v="3"/>
    <s v="E10302576"/>
    <s v="Addition"/>
    <n v="21759.040000000001"/>
    <n v="21759.040000000001"/>
    <x v="2"/>
  </r>
  <r>
    <s v="Kentucky Power - Gen"/>
    <s v="Mitchell Generating Plant"/>
    <s v="2021"/>
    <s v="Air Pollution"/>
    <x v="3"/>
    <s v="E10305220"/>
    <s v="Addition"/>
    <n v="840.67"/>
    <n v="840.67"/>
    <x v="2"/>
  </r>
  <r>
    <s v="Kentucky Power - Gen"/>
    <s v="Mitchell Generating Plant"/>
    <s v="2017"/>
    <s v="Air Pollution"/>
    <x v="3"/>
    <n v="42659677"/>
    <s v="Addition"/>
    <n v="14338.7"/>
    <n v="14338.7"/>
    <x v="2"/>
  </r>
  <r>
    <s v="Kentucky Power - Gen"/>
    <s v="Mitchell Generating Plant"/>
    <s v="2016"/>
    <s v="Air Pollution"/>
    <x v="3"/>
    <n v="42584018"/>
    <s v="Addition"/>
    <n v="8047.56"/>
    <n v="8047.56"/>
    <x v="11"/>
  </r>
  <r>
    <s v="Kentucky Power - Gen"/>
    <s v="Mitchell Generating Plant"/>
    <s v="2017"/>
    <s v="Air Pollution"/>
    <x v="3"/>
    <n v="42682675"/>
    <s v="Addition"/>
    <n v="2603.7399999999998"/>
    <n v="2603.7399999999998"/>
    <x v="2"/>
  </r>
  <r>
    <s v="Kentucky Power - Gen"/>
    <s v="Mitchell Generating Plant"/>
    <s v="2017"/>
    <s v="Air Pollution"/>
    <x v="3"/>
    <n v="42683812"/>
    <s v="Addition"/>
    <n v="2325.7800000000002"/>
    <n v="2325.7800000000002"/>
    <x v="5"/>
  </r>
  <r>
    <s v="Kentucky Power - Gen"/>
    <s v="Mitchell Generating Plant"/>
    <s v="2017"/>
    <s v="Air Pollution"/>
    <x v="3"/>
    <n v="42725139"/>
    <s v="Addition"/>
    <n v="2195.27"/>
    <n v="2195.27"/>
    <x v="10"/>
  </r>
  <r>
    <s v="Kentucky Power - Gen"/>
    <s v="Mitchell Generating Plant"/>
    <s v="2018"/>
    <s v="Air Pollution"/>
    <x v="3"/>
    <n v="42683845"/>
    <s v="Addition"/>
    <n v="6132.56"/>
    <n v="6132.56"/>
    <x v="2"/>
  </r>
  <r>
    <s v="Kentucky Power - Gen"/>
    <s v="Mitchell Generating Plant"/>
    <s v="2018"/>
    <s v="Air Pollution"/>
    <x v="3"/>
    <n v="42817029"/>
    <s v="Addition"/>
    <n v="2761.98"/>
    <n v="2761.98"/>
    <x v="6"/>
  </r>
  <r>
    <s v="Kentucky Power - Gen"/>
    <s v="Mitchell Generating Plant"/>
    <s v="2018"/>
    <s v="Air Pollution"/>
    <x v="3"/>
    <n v="42916865"/>
    <s v="Addition"/>
    <n v="3715.3"/>
    <n v="3715.3"/>
    <x v="3"/>
  </r>
  <r>
    <s v="Kentucky Power - Gen"/>
    <s v="Mitchell Generating Plant"/>
    <s v="2019"/>
    <s v="Air Pollution"/>
    <x v="3"/>
    <n v="42929413"/>
    <s v="Addition"/>
    <n v="0"/>
    <n v="0"/>
    <x v="2"/>
  </r>
  <r>
    <s v="Kentucky Power - Gen"/>
    <s v="Mitchell Generating Plant"/>
    <s v="2019"/>
    <s v="Air Pollution"/>
    <x v="3"/>
    <n v="42949176"/>
    <s v="Addition"/>
    <n v="3268.32"/>
    <n v="3268.32"/>
    <x v="3"/>
  </r>
  <r>
    <s v="Kentucky Power - Gen"/>
    <s v="Mitchell Generating Plant"/>
    <s v="2019"/>
    <s v="Air Pollution"/>
    <x v="3"/>
    <n v="42975428"/>
    <s v="Addition"/>
    <n v="5710.51"/>
    <n v="5710.51"/>
    <x v="2"/>
  </r>
  <r>
    <s v="Kentucky Power - Gen"/>
    <s v="Mitchell Generating Plant"/>
    <s v="2019"/>
    <s v="Air Pollution"/>
    <x v="3"/>
    <n v="42989525"/>
    <s v="Addition"/>
    <n v="2550.52"/>
    <n v="2550.52"/>
    <x v="2"/>
  </r>
  <r>
    <s v="Kentucky Power - Gen"/>
    <s v="Mitchell Generating Plant"/>
    <s v="2019"/>
    <s v="Air Pollution"/>
    <x v="3"/>
    <n v="42999757"/>
    <s v="Addition"/>
    <n v="9620.83"/>
    <n v="9620.83"/>
    <x v="2"/>
  </r>
  <r>
    <s v="Kentucky Power - Gen"/>
    <s v="Mitchell Generating Plant"/>
    <s v="2020"/>
    <s v="Air Pollution"/>
    <x v="3"/>
    <n v="42911817"/>
    <s v="Addition"/>
    <n v="3762.64"/>
    <n v="3762.64"/>
    <x v="2"/>
  </r>
  <r>
    <s v="Kentucky Power - Gen"/>
    <s v="Mitchell Generating Plant"/>
    <s v="2019"/>
    <s v="Air Pollution"/>
    <x v="3"/>
    <n v="43000833"/>
    <s v="Addition"/>
    <n v="12060.91"/>
    <n v="12060.91"/>
    <x v="2"/>
  </r>
  <r>
    <s v="Kentucky Power - Gen"/>
    <s v="Mitchell Generating Plant"/>
    <s v="2019"/>
    <s v="Air Pollution"/>
    <x v="3"/>
    <n v="43005919"/>
    <s v="Addition"/>
    <n v="6541.93"/>
    <n v="6541.93"/>
    <x v="2"/>
  </r>
  <r>
    <s v="Kentucky Power - Gen"/>
    <s v="Mitchell Generating Plant"/>
    <s v="2019"/>
    <s v="Air Pollution"/>
    <x v="3"/>
    <s v="E10028899"/>
    <s v="Addition"/>
    <n v="64997.4"/>
    <n v="64997.4"/>
    <x v="2"/>
  </r>
  <r>
    <s v="Kentucky Power - Gen"/>
    <s v="Mitchell Generating Plant"/>
    <s v="2019"/>
    <s v="Air Pollution"/>
    <x v="3"/>
    <n v="43005498"/>
    <s v="Addition"/>
    <n v="3201.46"/>
    <n v="3201.46"/>
    <x v="6"/>
  </r>
  <r>
    <s v="Kentucky Power - Gen"/>
    <s v="Mitchell Generating Plant"/>
    <s v="2020"/>
    <s v="Air Pollution"/>
    <x v="3"/>
    <s v="E10108841"/>
    <s v="Addition"/>
    <n v="25207.21"/>
    <n v="25207.21"/>
    <x v="6"/>
  </r>
  <r>
    <s v="Kentucky Power - Gen"/>
    <s v="Mitchell Generating Plant"/>
    <s v="2022"/>
    <m/>
    <x v="3"/>
    <s v="E10539565ML"/>
    <s v="Addition"/>
    <n v="109994.54"/>
    <n v="109994.54"/>
    <x v="4"/>
  </r>
  <r>
    <s v="Kentucky Power - Gen"/>
    <s v="Mitchell Generating Plant"/>
    <s v="2024"/>
    <m/>
    <x v="3"/>
    <s v="E10834354ML"/>
    <s v="Addition"/>
    <n v="732.67"/>
    <n v="732.67"/>
    <x v="2"/>
  </r>
  <r>
    <s v="Kentucky Power - Gen"/>
    <s v="Mitchell Generating Plant"/>
    <s v="2024"/>
    <m/>
    <x v="3"/>
    <s v="E10757536ML"/>
    <s v="Addition"/>
    <n v="1529.29"/>
    <n v="1529.29"/>
    <x v="4"/>
  </r>
  <r>
    <s v="Kentucky Power - Gen"/>
    <s v="Mitchell Generating Plant"/>
    <s v="2015"/>
    <m/>
    <x v="3"/>
    <n v="42415022"/>
    <s v="Addition"/>
    <n v="71646.28"/>
    <n v="71646.28"/>
    <x v="16"/>
  </r>
  <r>
    <s v="Kentucky Power - Gen"/>
    <s v="Mitchell Generating Plant"/>
    <s v="2020"/>
    <m/>
    <x v="3"/>
    <s v="E10068888"/>
    <s v="Addition"/>
    <n v="15244.92"/>
    <n v="15244.92"/>
    <x v="4"/>
  </r>
  <r>
    <s v="Kentucky Power - Gen"/>
    <s v="Mitchell Generating Plant"/>
    <s v="2022"/>
    <m/>
    <x v="3"/>
    <s v="E10539621ML"/>
    <s v="Addition"/>
    <n v="42331.07"/>
    <n v="42331.07"/>
    <x v="2"/>
  </r>
  <r>
    <s v="Kentucky Power - Gen"/>
    <s v="Mitchell Generating Plant"/>
    <s v="2019"/>
    <m/>
    <x v="3"/>
    <n v="42989576"/>
    <s v="Addition"/>
    <n v="430.49"/>
    <n v="430.49"/>
    <x v="2"/>
  </r>
  <r>
    <s v="Kentucky Power - Gen"/>
    <s v="Mitchell Generating Plant"/>
    <s v="2020"/>
    <m/>
    <x v="3"/>
    <n v="42974028"/>
    <s v="Addition"/>
    <n v="19672.919999999998"/>
    <n v="19672.919999999998"/>
    <x v="2"/>
  </r>
  <r>
    <s v="Kentucky Power - Gen"/>
    <s v="Mitchell Generating Plant"/>
    <s v="2015"/>
    <m/>
    <x v="3"/>
    <n v="42480300"/>
    <s v="Addition"/>
    <n v="24769.06"/>
    <n v="24769.06"/>
    <x v="2"/>
  </r>
  <r>
    <s v="Kentucky Power - Gen"/>
    <s v="Mitchell Generating Plant"/>
    <s v="2018"/>
    <m/>
    <x v="3"/>
    <n v="42720159"/>
    <s v="Addition"/>
    <n v="9023.39"/>
    <n v="9023.39"/>
    <x v="2"/>
  </r>
  <r>
    <s v="Kentucky Power - Gen"/>
    <s v="Mitchell Generating Plant"/>
    <s v="2017"/>
    <m/>
    <x v="3"/>
    <n v="42556585"/>
    <s v="Addition"/>
    <n v="33245.47"/>
    <n v="33245.47"/>
    <x v="2"/>
  </r>
  <r>
    <s v="Kentucky Power - Gen"/>
    <s v="Mitchell Generating Plant"/>
    <s v="2024"/>
    <m/>
    <x v="3"/>
    <s v="E10796845ML"/>
    <s v="Addition"/>
    <n v="13955.16"/>
    <n v="13955.16"/>
    <x v="6"/>
  </r>
  <r>
    <s v="Kentucky Power - Gen"/>
    <s v="Mitchell Generating Plant"/>
    <s v="2024"/>
    <m/>
    <x v="3"/>
    <s v="E10819465ML"/>
    <s v="Addition"/>
    <n v="1685.38"/>
    <n v="1685.38"/>
    <x v="3"/>
  </r>
  <r>
    <s v="Kentucky Power - Gen"/>
    <s v="Mitchell Generating Plant"/>
    <s v="2020"/>
    <m/>
    <x v="3"/>
    <n v="42944720"/>
    <s v="Addition"/>
    <n v="4805.08"/>
    <n v="4805.08"/>
    <x v="2"/>
  </r>
  <r>
    <s v="Kentucky Power - Gen"/>
    <s v="Mitchell Generating Plant"/>
    <s v="2024"/>
    <m/>
    <x v="3"/>
    <s v="E10797221ML"/>
    <s v="Addition"/>
    <n v="1552.75"/>
    <n v="1552.75"/>
    <x v="4"/>
  </r>
  <r>
    <s v="Kentucky Power - Gen"/>
    <s v="Mitchell Generating Plant"/>
    <s v="2020"/>
    <m/>
    <x v="3"/>
    <s v="E10068635"/>
    <s v="Addition"/>
    <n v="8669.44"/>
    <n v="8669.44"/>
    <x v="4"/>
  </r>
  <r>
    <s v="Kentucky Power - Gen"/>
    <s v="Mitchell Generating Plant"/>
    <s v="2024"/>
    <m/>
    <x v="3"/>
    <s v="E10762567ML"/>
    <s v="Addition"/>
    <n v="1339.8"/>
    <n v="1339.8"/>
    <x v="2"/>
  </r>
  <r>
    <s v="Kentucky Power - Gen"/>
    <s v="Mitchell Generating Plant"/>
    <s v="2020"/>
    <m/>
    <x v="3"/>
    <s v="E10223145"/>
    <s v="Addition"/>
    <n v="18613.29"/>
    <n v="18613.29"/>
    <x v="4"/>
  </r>
  <r>
    <s v="Kentucky Power - Gen"/>
    <s v="Mitchell Generating Plant"/>
    <s v="2019"/>
    <m/>
    <x v="3"/>
    <n v="42955461"/>
    <s v="Addition"/>
    <n v="4036.02"/>
    <n v="4036.02"/>
    <x v="4"/>
  </r>
  <r>
    <s v="Kentucky Power - Gen"/>
    <s v="Mitchell Generating Plant"/>
    <s v="2023"/>
    <m/>
    <x v="3"/>
    <s v="E10554146ML"/>
    <s v="Addition"/>
    <n v="12940.31"/>
    <n v="12940.31"/>
    <x v="2"/>
  </r>
  <r>
    <s v="Kentucky Power - Gen"/>
    <s v="Mitchell Generating Plant"/>
    <s v="2020"/>
    <m/>
    <x v="3"/>
    <s v="E10058967"/>
    <s v="Addition"/>
    <n v="75187.759999999995"/>
    <n v="75187.759999999995"/>
    <x v="10"/>
  </r>
  <r>
    <s v="Kentucky Power - Gen"/>
    <s v="Mitchell Generating Plant"/>
    <s v="2022"/>
    <m/>
    <x v="3"/>
    <s v="E10539458ML"/>
    <s v="Addition"/>
    <n v="28696.15"/>
    <n v="28696.15"/>
    <x v="2"/>
  </r>
  <r>
    <s v="Kentucky Power - Gen"/>
    <s v="Mitchell Generating Plant"/>
    <s v="2021"/>
    <m/>
    <x v="3"/>
    <s v="E10421537"/>
    <s v="Addition"/>
    <n v="11364.91"/>
    <n v="11364.91"/>
    <x v="10"/>
  </r>
  <r>
    <s v="Kentucky Power - Gen"/>
    <s v="Mitchell Generating Plant"/>
    <s v="2024"/>
    <m/>
    <x v="3"/>
    <s v="E10731467ML"/>
    <s v="Addition"/>
    <n v="1471.49"/>
    <n v="1471.49"/>
    <x v="2"/>
  </r>
  <r>
    <s v="Kentucky Power - Gen"/>
    <s v="Mitchell Generating Plant"/>
    <s v="2016"/>
    <m/>
    <x v="3"/>
    <n v="42592006"/>
    <s v="Addition"/>
    <n v="103801.37"/>
    <n v="103801.37"/>
    <x v="5"/>
  </r>
  <r>
    <s v="Kentucky Power - Gen"/>
    <s v="Mitchell Generating Plant"/>
    <s v="2021"/>
    <m/>
    <x v="3"/>
    <s v="E10372206"/>
    <s v="Addition"/>
    <n v="2560.0300000000002"/>
    <n v="2560.0300000000002"/>
    <x v="11"/>
  </r>
  <r>
    <s v="Kentucky Power - Gen"/>
    <s v="Mitchell Generating Plant"/>
    <s v="2019"/>
    <m/>
    <x v="3"/>
    <n v="42802785"/>
    <s v="Addition"/>
    <n v="201850.39"/>
    <n v="201850.39"/>
    <x v="2"/>
  </r>
  <r>
    <s v="Kentucky Power - Gen"/>
    <s v="Mitchell Generating Plant"/>
    <s v="2024"/>
    <m/>
    <x v="3"/>
    <s v="E10821992ML"/>
    <s v="Addition"/>
    <n v="890.59"/>
    <n v="890.59"/>
    <x v="5"/>
  </r>
  <r>
    <s v="Kentucky Power - Gen"/>
    <s v="Mitchell Generating Plant"/>
    <s v="2023"/>
    <s v="Air Pollution"/>
    <x v="0"/>
    <s v="E10621058ML"/>
    <s v="Addition"/>
    <n v="891.41"/>
    <n v="891.41"/>
    <x v="2"/>
  </r>
  <r>
    <s v="Kentucky Power - Gen"/>
    <s v="Mitchell Generating Plant"/>
    <s v="2018"/>
    <m/>
    <x v="0"/>
    <n v="42855498"/>
    <s v="Addition"/>
    <n v="1760.72"/>
    <n v="1760.72"/>
    <x v="2"/>
  </r>
  <r>
    <s v="Kentucky Power - Gen"/>
    <s v="Mitchell Generating Plant"/>
    <s v="2018"/>
    <s v="Air Pollution"/>
    <x v="1"/>
    <n v="42917881"/>
    <s v="Addition"/>
    <n v="37589.39"/>
    <n v="37589.39"/>
    <x v="2"/>
  </r>
  <r>
    <s v="Kentucky Power - Gen"/>
    <s v="Mitchell Generating Plant"/>
    <s v="2020"/>
    <m/>
    <x v="1"/>
    <s v="E10137778"/>
    <s v="Addition"/>
    <n v="822.82"/>
    <n v="822.82"/>
    <x v="2"/>
  </r>
  <r>
    <s v="Kentucky Power - Gen"/>
    <s v="Mitchell Generating Plant"/>
    <s v="2021"/>
    <m/>
    <x v="3"/>
    <s v="E10539460ML"/>
    <s v="Addition"/>
    <n v="1357439.4"/>
    <n v="1357439.4"/>
    <x v="4"/>
  </r>
  <r>
    <s v="Kentucky Power - Gen"/>
    <s v="Mitchell Generating Plant"/>
    <s v="2001"/>
    <s v="Air Pollution"/>
    <x v="3"/>
    <s v="E10292280"/>
    <s v="Retirement"/>
    <n v="-3986.28"/>
    <n v="-3986.28"/>
    <x v="6"/>
  </r>
  <r>
    <s v="Kentucky Power - Gen"/>
    <s v="Mitchell Generating Plant"/>
    <s v="2002"/>
    <m/>
    <x v="3"/>
    <n v="42280219"/>
    <s v="Retirement"/>
    <n v="-1005.59"/>
    <n v="-1005.59"/>
    <x v="5"/>
  </r>
  <r>
    <s v="Kentucky Power - Gen"/>
    <s v="Mitchell Generating Plant"/>
    <s v="2002"/>
    <m/>
    <x v="3"/>
    <n v="42224425"/>
    <s v="Retirement"/>
    <n v="-463.44"/>
    <n v="-463.44"/>
    <x v="5"/>
  </r>
  <r>
    <s v="Kentucky Power - Gen"/>
    <s v="Mitchell Generating Plant"/>
    <s v="2002"/>
    <m/>
    <x v="3"/>
    <n v="42235594"/>
    <s v="Retirement"/>
    <n v="-4314.3900000000003"/>
    <n v="-4314.3900000000003"/>
    <x v="6"/>
  </r>
  <r>
    <s v="Kentucky Power - Gen"/>
    <s v="Mitchell Generating Plant"/>
    <s v="2002"/>
    <m/>
    <x v="3"/>
    <n v="42160246"/>
    <s v="Retirement"/>
    <n v="-1172.53"/>
    <n v="-1172.53"/>
    <x v="5"/>
  </r>
  <r>
    <s v="Kentucky Power - Gen"/>
    <s v="Mitchell Generating Plant"/>
    <s v="2002"/>
    <s v="Air Pollution"/>
    <x v="3"/>
    <s v="E10108841"/>
    <s v="Retirement"/>
    <n v="-0.6"/>
    <n v="-0.6"/>
    <x v="6"/>
  </r>
  <r>
    <s v="Kentucky Power - Gen"/>
    <s v="Mitchell Generating Plant"/>
    <s v="2002"/>
    <m/>
    <x v="3"/>
    <n v="42419633"/>
    <s v="Retirement"/>
    <n v="-2826.88"/>
    <n v="-2826.88"/>
    <x v="16"/>
  </r>
  <r>
    <s v="Kentucky Power - Gen"/>
    <s v="Mitchell Generating Plant"/>
    <s v="2002"/>
    <s v="Air Pollution"/>
    <x v="3"/>
    <s v="E10152432"/>
    <s v="Retirement"/>
    <n v="-1316.62"/>
    <n v="-1316.62"/>
    <x v="5"/>
  </r>
  <r>
    <s v="Kentucky Power - Gen"/>
    <s v="Mitchell Generating Plant"/>
    <s v="2003"/>
    <s v="Water Pollution"/>
    <x v="3"/>
    <s v="E10104197"/>
    <s v="Retirement"/>
    <n v="-6952.04"/>
    <n v="-6952.04"/>
    <x v="10"/>
  </r>
  <r>
    <s v="Kentucky Power - Gen"/>
    <s v="Mitchell Generating Plant"/>
    <s v="2003"/>
    <m/>
    <x v="3"/>
    <s v="E10736916ML"/>
    <s v="Retirement"/>
    <n v="-52944.3"/>
    <n v="-52944.3"/>
    <x v="11"/>
  </r>
  <r>
    <s v="Kentucky Power - Gen"/>
    <s v="Mitchell Generating Plant"/>
    <s v="2003"/>
    <m/>
    <x v="3"/>
    <s v="E10054361"/>
    <s v="Retirement"/>
    <n v="-26448.29"/>
    <n v="-26448.29"/>
    <x v="5"/>
  </r>
  <r>
    <s v="Kentucky Power - Gen"/>
    <s v="Mitchell Generating Plant"/>
    <s v="2003"/>
    <m/>
    <x v="3"/>
    <s v="E10768670ML"/>
    <s v="Retirement"/>
    <n v="-34947.120000000003"/>
    <n v="-34947.120000000003"/>
    <x v="8"/>
  </r>
  <r>
    <s v="Kentucky Power - Gen"/>
    <s v="Mitchell Generating Plant"/>
    <s v="2003"/>
    <m/>
    <x v="3"/>
    <s v="E10338168"/>
    <s v="Retirement"/>
    <n v="-1498.32"/>
    <n v="-1498.32"/>
    <x v="6"/>
  </r>
  <r>
    <s v="Kentucky Power - Gen"/>
    <s v="Mitchell Generating Plant"/>
    <s v="2003"/>
    <m/>
    <x v="0"/>
    <n v="42452864"/>
    <s v="Retirement"/>
    <n v="-1"/>
    <n v="-1"/>
    <x v="5"/>
  </r>
  <r>
    <s v="Kentucky Power - Gen"/>
    <s v="Mitchell Generating Plant"/>
    <s v="2004"/>
    <m/>
    <x v="3"/>
    <s v="E10666370ML"/>
    <s v="Retirement"/>
    <n v="-1619.74"/>
    <n v="-1619.74"/>
    <x v="6"/>
  </r>
  <r>
    <s v="Kentucky Power - Gen"/>
    <s v="Mitchell Generating Plant"/>
    <s v="2004"/>
    <m/>
    <x v="3"/>
    <s v="E10747400ML"/>
    <s v="Retirement"/>
    <n v="-0.51"/>
    <n v="-0.51"/>
    <x v="8"/>
  </r>
  <r>
    <s v="Kentucky Power - Gen"/>
    <s v="Mitchell Generating Plant"/>
    <s v="2004"/>
    <m/>
    <x v="1"/>
    <n v="42604159"/>
    <s v="Retirement"/>
    <n v="-6833.68"/>
    <n v="-6833.68"/>
    <x v="6"/>
  </r>
  <r>
    <s v="Kentucky Power - Gen"/>
    <s v="Mitchell Generating Plant"/>
    <s v="2004"/>
    <m/>
    <x v="3"/>
    <s v="E10720305ML"/>
    <s v="Retirement"/>
    <n v="-11700.87"/>
    <n v="-11700.87"/>
    <x v="11"/>
  </r>
  <r>
    <s v="Kentucky Power - Gen"/>
    <s v="Mitchell Generating Plant"/>
    <s v="2004"/>
    <s v="Air Pollution"/>
    <x v="3"/>
    <s v="E10631573ML"/>
    <s v="Retirement"/>
    <n v="-0.53"/>
    <n v="-0.53"/>
    <x v="2"/>
  </r>
  <r>
    <s v="Kentucky Power - Gen"/>
    <s v="Mitchell Generating Plant"/>
    <s v="2004"/>
    <m/>
    <x v="3"/>
    <s v="E10649410ML"/>
    <s v="Retirement"/>
    <n v="-10361.64"/>
    <n v="-10361.64"/>
    <x v="6"/>
  </r>
  <r>
    <s v="Kentucky Power - Gen"/>
    <s v="Mitchell Generating Plant"/>
    <s v="2004"/>
    <s v="Air Pollution"/>
    <x v="3"/>
    <s v="E10104197"/>
    <s v="Retirement"/>
    <n v="-0.63"/>
    <n v="-0.63"/>
    <x v="10"/>
  </r>
  <r>
    <s v="Kentucky Power - Gen"/>
    <s v="Mitchell Generating Plant"/>
    <s v="2004"/>
    <m/>
    <x v="3"/>
    <n v="42677747"/>
    <s v="Retirement"/>
    <n v="-50872.6"/>
    <n v="-50872.6"/>
    <x v="16"/>
  </r>
  <r>
    <s v="Kentucky Power - Gen"/>
    <s v="Mitchell Generating Plant"/>
    <s v="2004"/>
    <m/>
    <x v="3"/>
    <s v="E10692796ML"/>
    <s v="Retirement"/>
    <n v="-815.65"/>
    <n v="-815.65"/>
    <x v="5"/>
  </r>
  <r>
    <s v="Kentucky Power - Gen"/>
    <s v="Mitchell Generating Plant"/>
    <s v="2004"/>
    <m/>
    <x v="1"/>
    <n v="42604150"/>
    <s v="Retirement"/>
    <n v="-11743.03"/>
    <n v="-11743.03"/>
    <x v="6"/>
  </r>
  <r>
    <s v="Kentucky Power - Gen"/>
    <s v="Mitchell Generating Plant"/>
    <s v="2005"/>
    <m/>
    <x v="3"/>
    <n v="42271915"/>
    <s v="Retirement"/>
    <n v="-2554.88"/>
    <n v="-2554.88"/>
    <x v="4"/>
  </r>
  <r>
    <s v="Kentucky Power - Gen"/>
    <s v="Mitchell Generating Plant"/>
    <s v="2005"/>
    <s v="Air Pollution"/>
    <x v="3"/>
    <n v="42193706"/>
    <s v="Retirement"/>
    <n v="-2216.2600000000002"/>
    <n v="-2216.2600000000002"/>
    <x v="6"/>
  </r>
  <r>
    <s v="Kentucky Power - Gen"/>
    <s v="Mitchell Generating Plant"/>
    <s v="2005"/>
    <m/>
    <x v="3"/>
    <n v="42178148"/>
    <s v="Retirement"/>
    <n v="-1182.5"/>
    <n v="-1182.5"/>
    <x v="2"/>
  </r>
  <r>
    <s v="Kentucky Power - Gen"/>
    <s v="Mitchell Generating Plant"/>
    <s v="2005"/>
    <s v="Air Pollution"/>
    <x v="3"/>
    <n v="42202583"/>
    <s v="Retirement"/>
    <n v="-9105.6200000000008"/>
    <n v="-9105.6200000000008"/>
    <x v="6"/>
  </r>
  <r>
    <s v="Kentucky Power - Gen"/>
    <s v="Mitchell Generating Plant"/>
    <s v="2005"/>
    <m/>
    <x v="3"/>
    <n v="42273725"/>
    <s v="Retirement"/>
    <n v="-2116.15"/>
    <n v="-2116.15"/>
    <x v="2"/>
  </r>
  <r>
    <s v="Kentucky Power - Gen"/>
    <s v="Mitchell Generating Plant"/>
    <s v="2005"/>
    <m/>
    <x v="3"/>
    <n v="42250242"/>
    <s v="Retirement"/>
    <n v="-1645.82"/>
    <n v="-1645.82"/>
    <x v="2"/>
  </r>
  <r>
    <s v="Kentucky Power - Gen"/>
    <s v="Mitchell Generating Plant"/>
    <s v="2005"/>
    <s v="Air Pollution"/>
    <x v="3"/>
    <n v="42188892"/>
    <s v="Retirement"/>
    <n v="-9049.7099999999991"/>
    <n v="-9049.7099999999991"/>
    <x v="6"/>
  </r>
  <r>
    <s v="Kentucky Power - Gen"/>
    <s v="Mitchell Generating Plant"/>
    <s v="2005"/>
    <s v="Air Pollution"/>
    <x v="3"/>
    <s v="E10793958ML"/>
    <s v="Retirement"/>
    <n v="-2592.69"/>
    <n v="-2592.69"/>
    <x v="2"/>
  </r>
  <r>
    <s v="Kentucky Power - Gen"/>
    <s v="Mitchell Generating Plant"/>
    <s v="2005"/>
    <m/>
    <x v="3"/>
    <s v="E10640724ML"/>
    <s v="Retirement"/>
    <n v="-4952.72"/>
    <n v="-4952.72"/>
    <x v="4"/>
  </r>
  <r>
    <s v="Kentucky Power - Gen"/>
    <s v="Mitchell Generating Plant"/>
    <s v="2005"/>
    <m/>
    <x v="3"/>
    <s v="E10024461"/>
    <s v="Retirement"/>
    <n v="-93146.99"/>
    <n v="-93146.99"/>
    <x v="5"/>
  </r>
  <r>
    <s v="Kentucky Power - Gen"/>
    <s v="Mitchell Generating Plant"/>
    <s v="2005"/>
    <s v="Air Pollution"/>
    <x v="3"/>
    <s v="E10635698ML"/>
    <s v="Retirement"/>
    <n v="-5130.38"/>
    <n v="-5130.38"/>
    <x v="6"/>
  </r>
  <r>
    <s v="Kentucky Power - Gen"/>
    <s v="Mitchell Generating Plant"/>
    <s v="2005"/>
    <m/>
    <x v="3"/>
    <n v="42739575"/>
    <s v="Retirement"/>
    <n v="-5048.83"/>
    <n v="-5048.83"/>
    <x v="5"/>
  </r>
  <r>
    <s v="Kentucky Power - Gen"/>
    <s v="Mitchell Generating Plant"/>
    <s v="2005"/>
    <m/>
    <x v="3"/>
    <n v="42541275"/>
    <s v="Retirement"/>
    <n v="-1114.95"/>
    <n v="-1114.95"/>
    <x v="4"/>
  </r>
  <r>
    <s v="Kentucky Power - Gen"/>
    <s v="Mitchell Generating Plant"/>
    <s v="2005"/>
    <s v="Air Pollution"/>
    <x v="3"/>
    <s v="E10239481"/>
    <s v="Retirement"/>
    <n v="-8440.6299999999992"/>
    <n v="-8440.6299999999992"/>
    <x v="2"/>
  </r>
  <r>
    <s v="Kentucky Power - Gen"/>
    <s v="Mitchell Generating Plant"/>
    <s v="2005"/>
    <s v="Air Pollution"/>
    <x v="3"/>
    <n v="42677749"/>
    <s v="Retirement"/>
    <n v="-69441.740000000005"/>
    <n v="-69441.740000000005"/>
    <x v="5"/>
  </r>
  <r>
    <s v="Kentucky Power - Gen"/>
    <s v="Mitchell Generating Plant"/>
    <s v="2005"/>
    <s v="Air Pollution"/>
    <x v="3"/>
    <s v="E10717834ML"/>
    <s v="Retirement"/>
    <n v="-14312.17"/>
    <n v="-14312.17"/>
    <x v="2"/>
  </r>
  <r>
    <s v="Kentucky Power - Gen"/>
    <s v="Mitchell Generating Plant"/>
    <s v="2005"/>
    <s v="Air Pollution"/>
    <x v="3"/>
    <s v="E10752098ML"/>
    <s v="Retirement"/>
    <n v="-161182.96"/>
    <n v="-161182.96"/>
    <x v="7"/>
  </r>
  <r>
    <s v="Kentucky Power - Gen"/>
    <s v="Mitchell Generating Plant"/>
    <s v="2005"/>
    <s v="Air Pollution"/>
    <x v="3"/>
    <s v="E10868680ML"/>
    <s v="Retirement"/>
    <n v="-474.99"/>
    <n v="-474.99"/>
    <x v="8"/>
  </r>
  <r>
    <s v="Kentucky Power - Gen"/>
    <s v="Mitchell Generating Plant"/>
    <s v="2005"/>
    <m/>
    <x v="3"/>
    <n v="42814813"/>
    <s v="Retirement"/>
    <n v="-2511.06"/>
    <n v="-2511.06"/>
    <x v="6"/>
  </r>
  <r>
    <s v="Kentucky Power - Gen"/>
    <s v="Mitchell Generating Plant"/>
    <s v="2005"/>
    <s v="Air Pollution"/>
    <x v="3"/>
    <n v="42644086"/>
    <s v="Retirement"/>
    <n v="-2298.56"/>
    <n v="-2298.56"/>
    <x v="2"/>
  </r>
  <r>
    <s v="Kentucky Power - Gen"/>
    <s v="Mitchell Generating Plant"/>
    <s v="2005"/>
    <m/>
    <x v="3"/>
    <s v="E10493363"/>
    <s v="Retirement"/>
    <n v="-25566.69"/>
    <n v="-25566.69"/>
    <x v="11"/>
  </r>
  <r>
    <s v="Kentucky Power - Gen"/>
    <s v="Mitchell Generating Plant"/>
    <s v="2005"/>
    <m/>
    <x v="3"/>
    <s v="E10024470"/>
    <s v="Retirement"/>
    <n v="-102171.67"/>
    <n v="-102171.67"/>
    <x v="5"/>
  </r>
  <r>
    <s v="Kentucky Power - Gen"/>
    <s v="Mitchell Generating Plant"/>
    <s v="2005"/>
    <m/>
    <x v="3"/>
    <n v="42817029"/>
    <s v="Retirement"/>
    <n v="-1864.59"/>
    <n v="-1864.59"/>
    <x v="6"/>
  </r>
  <r>
    <s v="Kentucky Power - Gen"/>
    <s v="Mitchell Generating Plant"/>
    <s v="2005"/>
    <m/>
    <x v="3"/>
    <s v="E10877836ML"/>
    <s v="Retirement"/>
    <n v="-3581.26"/>
    <n v="-3581.26"/>
    <x v="6"/>
  </r>
  <r>
    <s v="Kentucky Power - Gen"/>
    <s v="Mitchell Generating Plant"/>
    <s v="2006"/>
    <m/>
    <x v="3"/>
    <n v="42272702"/>
    <s v="Retirement"/>
    <n v="-2099.9299999999998"/>
    <n v="-2099.9299999999998"/>
    <x v="2"/>
  </r>
  <r>
    <s v="Kentucky Power - Gen"/>
    <s v="Mitchell Generating Plant"/>
    <s v="2006"/>
    <s v="Water Pollution"/>
    <x v="3"/>
    <n v="42206963"/>
    <s v="Retirement"/>
    <n v="-1179.45"/>
    <n v="-1179.45"/>
    <x v="2"/>
  </r>
  <r>
    <s v="Kentucky Power - Gen"/>
    <s v="Mitchell Generating Plant"/>
    <s v="2006"/>
    <m/>
    <x v="3"/>
    <n v="42287303"/>
    <s v="Retirement"/>
    <n v="-1780.35"/>
    <n v="-1780.35"/>
    <x v="2"/>
  </r>
  <r>
    <s v="Kentucky Power - Gen"/>
    <s v="Mitchell Generating Plant"/>
    <s v="2006"/>
    <m/>
    <x v="3"/>
    <n v="42320396"/>
    <s v="Retirement"/>
    <n v="-3097.07"/>
    <n v="-3097.07"/>
    <x v="4"/>
  </r>
  <r>
    <s v="Kentucky Power - Gen"/>
    <s v="Mitchell Generating Plant"/>
    <s v="2006"/>
    <m/>
    <x v="3"/>
    <n v="42190546"/>
    <s v="Retirement"/>
    <n v="-9615.3799999999992"/>
    <n v="-9615.3799999999992"/>
    <x v="2"/>
  </r>
  <r>
    <s v="Kentucky Power - Gen"/>
    <s v="Mitchell Generating Plant"/>
    <s v="2006"/>
    <m/>
    <x v="3"/>
    <n v="42955884"/>
    <s v="Retirement"/>
    <n v="-3468.76"/>
    <n v="-3468.76"/>
    <x v="8"/>
  </r>
  <r>
    <s v="Kentucky Power - Gen"/>
    <s v="Mitchell Generating Plant"/>
    <s v="2006"/>
    <s v="Water Pollution"/>
    <x v="3"/>
    <s v="E10358157"/>
    <s v="Retirement"/>
    <n v="-16352.43"/>
    <n v="-16352.43"/>
    <x v="11"/>
  </r>
  <r>
    <s v="Kentucky Power - Gen"/>
    <s v="Mitchell Generating Plant"/>
    <s v="2006"/>
    <m/>
    <x v="3"/>
    <s v="E10077170"/>
    <s v="Retirement"/>
    <n v="-8662.1299999999992"/>
    <n v="-8662.1299999999992"/>
    <x v="2"/>
  </r>
  <r>
    <s v="Kentucky Power - Gen"/>
    <s v="Mitchell Generating Plant"/>
    <s v="2006"/>
    <m/>
    <x v="3"/>
    <s v="E10539532ML"/>
    <s v="Retirement"/>
    <n v="-3886.86"/>
    <n v="-3886.86"/>
    <x v="2"/>
  </r>
  <r>
    <s v="Kentucky Power - Gen"/>
    <s v="Mitchell Generating Plant"/>
    <s v="2006"/>
    <m/>
    <x v="3"/>
    <s v="E10765398ML"/>
    <s v="Retirement"/>
    <n v="-2317.62"/>
    <n v="-2317.62"/>
    <x v="2"/>
  </r>
  <r>
    <s v="Kentucky Power - Gen"/>
    <s v="Mitchell Generating Plant"/>
    <s v="2006"/>
    <m/>
    <x v="3"/>
    <s v="E10567466ML"/>
    <s v="Retirement"/>
    <n v="-1.18"/>
    <n v="-1.18"/>
    <x v="2"/>
  </r>
  <r>
    <s v="Kentucky Power - Gen"/>
    <s v="Mitchell Generating Plant"/>
    <s v="2006"/>
    <m/>
    <x v="1"/>
    <n v="42957869"/>
    <s v="Retirement"/>
    <n v="-2920.49"/>
    <n v="-2920.49"/>
    <x v="2"/>
  </r>
  <r>
    <s v="Kentucky Power - Gen"/>
    <s v="Mitchell Generating Plant"/>
    <s v="2006"/>
    <s v="Water Pollution"/>
    <x v="3"/>
    <n v="42673266"/>
    <s v="Retirement"/>
    <n v="-1742"/>
    <n v="-1742"/>
    <x v="2"/>
  </r>
  <r>
    <s v="Kentucky Power - Gen"/>
    <s v="Mitchell Generating Plant"/>
    <s v="2006"/>
    <m/>
    <x v="3"/>
    <s v="E10876094ML"/>
    <s v="Retirement"/>
    <n v="-0.52"/>
    <n v="-0.52"/>
    <x v="2"/>
  </r>
  <r>
    <s v="Kentucky Power - Gen"/>
    <s v="Mitchell Generating Plant"/>
    <s v="2006"/>
    <m/>
    <x v="3"/>
    <s v="E10026210"/>
    <s v="Retirement"/>
    <n v="-4209.92"/>
    <n v="-4209.92"/>
    <x v="2"/>
  </r>
  <r>
    <s v="Kentucky Power - Gen"/>
    <s v="Mitchell Generating Plant"/>
    <s v="2006"/>
    <m/>
    <x v="3"/>
    <s v="E10012247"/>
    <s v="Retirement"/>
    <n v="-1465.89"/>
    <n v="-1465.89"/>
    <x v="2"/>
  </r>
  <r>
    <s v="Kentucky Power - Gen"/>
    <s v="Mitchell Generating Plant"/>
    <s v="2006"/>
    <m/>
    <x v="3"/>
    <s v="E10823805ML"/>
    <s v="Retirement"/>
    <n v="-554.83000000000004"/>
    <n v="-554.83000000000004"/>
    <x v="4"/>
  </r>
  <r>
    <s v="Kentucky Power - Gen"/>
    <s v="Mitchell Generating Plant"/>
    <s v="2006"/>
    <m/>
    <x v="3"/>
    <s v="E10074525"/>
    <s v="Retirement"/>
    <n v="-1211.02"/>
    <n v="-1211.02"/>
    <x v="2"/>
  </r>
  <r>
    <s v="Kentucky Power - Gen"/>
    <s v="Mitchell Generating Plant"/>
    <s v="2006"/>
    <m/>
    <x v="2"/>
    <n v="43004673"/>
    <s v="Retirement"/>
    <n v="-723.11"/>
    <n v="-723.11"/>
    <x v="2"/>
  </r>
  <r>
    <s v="Kentucky Power - Gen"/>
    <s v="Mitchell Generating Plant"/>
    <s v="2006"/>
    <s v="Water Pollution"/>
    <x v="3"/>
    <n v="42738969"/>
    <s v="Retirement"/>
    <n v="-1524.49"/>
    <n v="-1524.49"/>
    <x v="2"/>
  </r>
  <r>
    <s v="Kentucky Power - Gen"/>
    <s v="Mitchell Generating Plant"/>
    <s v="2006"/>
    <s v="Air Pollution"/>
    <x v="3"/>
    <s v="E10131084"/>
    <s v="Retirement"/>
    <n v="-57917.4"/>
    <n v="-57917.4"/>
    <x v="7"/>
  </r>
  <r>
    <s v="Kentucky Power - Gen"/>
    <s v="Mitchell Generating Plant"/>
    <s v="2006"/>
    <m/>
    <x v="3"/>
    <n v="42998738"/>
    <s v="Retirement"/>
    <n v="-5785.77"/>
    <n v="-5785.77"/>
    <x v="2"/>
  </r>
  <r>
    <s v="Kentucky Power - Gen"/>
    <s v="Mitchell Generating Plant"/>
    <s v="2006"/>
    <m/>
    <x v="3"/>
    <n v="42438168"/>
    <s v="Retirement"/>
    <n v="-4229.29"/>
    <n v="-4229.29"/>
    <x v="4"/>
  </r>
  <r>
    <s v="Kentucky Power - Gen"/>
    <s v="Mitchell Generating Plant"/>
    <s v="2006"/>
    <m/>
    <x v="3"/>
    <n v="42487873"/>
    <s v="Retirement"/>
    <n v="-1297.8399999999999"/>
    <n v="-1297.8399999999999"/>
    <x v="6"/>
  </r>
  <r>
    <s v="Kentucky Power - Gen"/>
    <s v="Mitchell Generating Plant"/>
    <s v="2006"/>
    <m/>
    <x v="3"/>
    <n v="43005479"/>
    <s v="Retirement"/>
    <n v="-872.26"/>
    <n v="-872.26"/>
    <x v="4"/>
  </r>
  <r>
    <s v="Kentucky Power - Gen"/>
    <s v="Mitchell Generating Plant"/>
    <s v="2006"/>
    <m/>
    <x v="3"/>
    <s v="E10717834ML"/>
    <s v="Retirement"/>
    <n v="-0.56000000000000005"/>
    <n v="-0.56000000000000005"/>
    <x v="2"/>
  </r>
  <r>
    <s v="Kentucky Power - Gen"/>
    <s v="Mitchell Generating Plant"/>
    <s v="2006"/>
    <m/>
    <x v="3"/>
    <s v="E10108850"/>
    <s v="Retirement"/>
    <n v="-3616.65"/>
    <n v="-3616.65"/>
    <x v="2"/>
  </r>
  <r>
    <s v="Kentucky Power - Gen"/>
    <s v="Mitchell Generating Plant"/>
    <s v="2006"/>
    <m/>
    <x v="3"/>
    <s v="E10539577ML"/>
    <s v="Retirement"/>
    <n v="-6835.87"/>
    <n v="-6835.87"/>
    <x v="4"/>
  </r>
  <r>
    <s v="Kentucky Power - Gen"/>
    <s v="Mitchell Generating Plant"/>
    <s v="2006"/>
    <m/>
    <x v="0"/>
    <s v="E10493342"/>
    <s v="Retirement"/>
    <n v="-1271.3499999999999"/>
    <n v="-1271.3499999999999"/>
    <x v="2"/>
  </r>
  <r>
    <s v="Kentucky Power - Gen"/>
    <s v="Mitchell Generating Plant"/>
    <s v="2007"/>
    <s v="Air Pollution"/>
    <x v="3"/>
    <n v="42330815"/>
    <s v="Retirement"/>
    <n v="-3"/>
    <n v="-3"/>
    <x v="2"/>
  </r>
  <r>
    <s v="Kentucky Power - Gen"/>
    <s v="Mitchell Generating Plant"/>
    <s v="2007"/>
    <s v="Air Pollution"/>
    <x v="3"/>
    <n v="42190153"/>
    <s v="Retirement"/>
    <n v="-5778.61"/>
    <n v="-5778.61"/>
    <x v="2"/>
  </r>
  <r>
    <s v="Kentucky Power - Gen"/>
    <s v="Mitchell Generating Plant"/>
    <s v="2007"/>
    <s v="Air Pollution"/>
    <x v="3"/>
    <n v="42182860"/>
    <s v="Retirement"/>
    <n v="-35712.339999999997"/>
    <n v="-35712.339999999997"/>
    <x v="2"/>
  </r>
  <r>
    <s v="Kentucky Power - Gen"/>
    <s v="Mitchell Generating Plant"/>
    <s v="2007"/>
    <s v="Air Pollution"/>
    <x v="3"/>
    <n v="42171825"/>
    <s v="Retirement"/>
    <n v="-28004.46"/>
    <n v="-28004.46"/>
    <x v="2"/>
  </r>
  <r>
    <s v="Kentucky Power - Gen"/>
    <s v="Mitchell Generating Plant"/>
    <s v="2007"/>
    <m/>
    <x v="3"/>
    <n v="42343105"/>
    <s v="Retirement"/>
    <n v="-467.85"/>
    <n v="-467.85"/>
    <x v="6"/>
  </r>
  <r>
    <s v="Kentucky Power - Gen"/>
    <s v="Mitchell Generating Plant"/>
    <s v="2007"/>
    <s v="Air Pollution"/>
    <x v="3"/>
    <n v="42261186"/>
    <s v="Retirement"/>
    <n v="-4994.01"/>
    <n v="-4994.01"/>
    <x v="4"/>
  </r>
  <r>
    <s v="Kentucky Power - Gen"/>
    <s v="Mitchell Generating Plant"/>
    <s v="2007"/>
    <s v="Air Pollution"/>
    <x v="3"/>
    <n v="42218790"/>
    <s v="Retirement"/>
    <n v="-1396.94"/>
    <n v="-1396.94"/>
    <x v="2"/>
  </r>
  <r>
    <s v="Kentucky Power - Gen"/>
    <s v="Mitchell Generating Plant"/>
    <s v="2007"/>
    <s v="Air Pollution"/>
    <x v="3"/>
    <n v="42319158"/>
    <s v="Retirement"/>
    <n v="-1146.44"/>
    <n v="-1146.44"/>
    <x v="2"/>
  </r>
  <r>
    <s v="Kentucky Power - Gen"/>
    <s v="Mitchell Generating Plant"/>
    <s v="2007"/>
    <s v="Air Pollution"/>
    <x v="3"/>
    <n v="42175362"/>
    <s v="Retirement"/>
    <n v="-4095.96"/>
    <n v="-4095.96"/>
    <x v="4"/>
  </r>
  <r>
    <s v="Kentucky Power - Gen"/>
    <s v="Mitchell Generating Plant"/>
    <s v="2007"/>
    <s v="Air Pollution"/>
    <x v="3"/>
    <n v="42236748"/>
    <s v="Retirement"/>
    <n v="-2394.58"/>
    <n v="-2394.58"/>
    <x v="2"/>
  </r>
  <r>
    <s v="Kentucky Power - Gen"/>
    <s v="Mitchell Generating Plant"/>
    <s v="2007"/>
    <s v="Air Pollution"/>
    <x v="3"/>
    <n v="42328993"/>
    <s v="Retirement"/>
    <n v="-2012.87"/>
    <n v="-2012.87"/>
    <x v="2"/>
  </r>
  <r>
    <s v="Kentucky Power - Gen"/>
    <s v="Mitchell Generating Plant"/>
    <s v="2007"/>
    <s v="Air Pollution"/>
    <x v="3"/>
    <n v="42254651"/>
    <s v="Retirement"/>
    <n v="-1909.14"/>
    <n v="-1909.14"/>
    <x v="2"/>
  </r>
  <r>
    <s v="Kentucky Power - Gen"/>
    <s v="Mitchell Generating Plant"/>
    <s v="2007"/>
    <s v="Air Pollution"/>
    <x v="3"/>
    <n v="42336301"/>
    <s v="Retirement"/>
    <n v="-10524.42"/>
    <n v="-10524.42"/>
    <x v="4"/>
  </r>
  <r>
    <s v="Kentucky Power - Gen"/>
    <s v="Mitchell Generating Plant"/>
    <s v="2007"/>
    <s v="Air Pollution"/>
    <x v="3"/>
    <n v="42293120"/>
    <s v="Retirement"/>
    <n v="-2377.4899999999998"/>
    <n v="-2377.4899999999998"/>
    <x v="2"/>
  </r>
  <r>
    <s v="Kentucky Power - Gen"/>
    <s v="Mitchell Generating Plant"/>
    <s v="2007"/>
    <m/>
    <x v="3"/>
    <n v="42230170"/>
    <s v="Retirement"/>
    <n v="-81697.429999999993"/>
    <n v="-81697.429999999993"/>
    <x v="5"/>
  </r>
  <r>
    <s v="Kentucky Power - Gen"/>
    <s v="Mitchell Generating Plant"/>
    <s v="2007"/>
    <m/>
    <x v="3"/>
    <n v="42222764"/>
    <s v="Retirement"/>
    <n v="-2567.4299999999998"/>
    <n v="-2567.4299999999998"/>
    <x v="5"/>
  </r>
  <r>
    <s v="Kentucky Power - Gen"/>
    <s v="Mitchell Generating Plant"/>
    <s v="2007"/>
    <s v="Air Pollution"/>
    <x v="3"/>
    <n v="42356872"/>
    <s v="Retirement"/>
    <n v="-1"/>
    <n v="-1"/>
    <x v="16"/>
  </r>
  <r>
    <s v="Kentucky Power - Gen"/>
    <s v="Mitchell Generating Plant"/>
    <s v="2007"/>
    <s v="Air Pollution"/>
    <x v="3"/>
    <n v="42276639"/>
    <s v="Retirement"/>
    <n v="-96364.06"/>
    <n v="-96364.06"/>
    <x v="2"/>
  </r>
  <r>
    <s v="Kentucky Power - Gen"/>
    <s v="Mitchell Generating Plant"/>
    <s v="2007"/>
    <s v="Air Pollution"/>
    <x v="3"/>
    <n v="42280789"/>
    <s v="Retirement"/>
    <n v="-15503.83"/>
    <n v="-15503.83"/>
    <x v="16"/>
  </r>
  <r>
    <s v="Kentucky Power - Gen"/>
    <s v="Mitchell Generating Plant"/>
    <s v="2007"/>
    <s v="Air Pollution"/>
    <x v="3"/>
    <n v="42171835"/>
    <s v="Retirement"/>
    <n v="-2456.7199999999998"/>
    <n v="-2456.7199999999998"/>
    <x v="2"/>
  </r>
  <r>
    <s v="Kentucky Power - Gen"/>
    <s v="Mitchell Generating Plant"/>
    <s v="2007"/>
    <s v="Air Pollution"/>
    <x v="3"/>
    <n v="42165752"/>
    <s v="Retirement"/>
    <n v="-2400.19"/>
    <n v="-2400.19"/>
    <x v="2"/>
  </r>
  <r>
    <s v="Kentucky Power - Gen"/>
    <s v="Mitchell Generating Plant"/>
    <s v="2007"/>
    <s v="Air Pollution"/>
    <x v="3"/>
    <n v="42211076"/>
    <s v="Retirement"/>
    <n v="-89214.43"/>
    <n v="-89214.43"/>
    <x v="2"/>
  </r>
  <r>
    <s v="Kentucky Power - Gen"/>
    <s v="Mitchell Generating Plant"/>
    <s v="2007"/>
    <m/>
    <x v="3"/>
    <n v="42168965"/>
    <s v="Retirement"/>
    <n v="-20293.55"/>
    <n v="-20293.55"/>
    <x v="2"/>
  </r>
  <r>
    <s v="Kentucky Power - Gen"/>
    <s v="Mitchell Generating Plant"/>
    <s v="2007"/>
    <s v="Air Pollution"/>
    <x v="3"/>
    <n v="42264531"/>
    <s v="Retirement"/>
    <n v="-92952.8"/>
    <n v="-92952.8"/>
    <x v="2"/>
  </r>
  <r>
    <s v="Kentucky Power - Gen"/>
    <s v="Mitchell Generating Plant"/>
    <s v="2007"/>
    <s v="Air Pollution"/>
    <x v="3"/>
    <n v="42277536"/>
    <s v="Retirement"/>
    <n v="-6603.99"/>
    <n v="-6603.99"/>
    <x v="2"/>
  </r>
  <r>
    <s v="Kentucky Power - Gen"/>
    <s v="Mitchell Generating Plant"/>
    <s v="2007"/>
    <s v="Air Pollution"/>
    <x v="3"/>
    <n v="42300162"/>
    <s v="Retirement"/>
    <n v="-5929.98"/>
    <n v="-5929.98"/>
    <x v="2"/>
  </r>
  <r>
    <s v="Kentucky Power - Gen"/>
    <s v="Mitchell Generating Plant"/>
    <s v="2007"/>
    <s v="Air Pollution"/>
    <x v="3"/>
    <n v="42244895"/>
    <s v="Retirement"/>
    <n v="-3994.07"/>
    <n v="-3994.07"/>
    <x v="2"/>
  </r>
  <r>
    <s v="Kentucky Power - Gen"/>
    <s v="Mitchell Generating Plant"/>
    <s v="2007"/>
    <s v="Air Pollution"/>
    <x v="3"/>
    <n v="42179942"/>
    <s v="Retirement"/>
    <n v="-8706.44"/>
    <n v="-8706.44"/>
    <x v="4"/>
  </r>
  <r>
    <s v="Kentucky Power - Gen"/>
    <s v="Mitchell Generating Plant"/>
    <s v="2007"/>
    <s v="Air Pollution"/>
    <x v="3"/>
    <n v="42207324"/>
    <s v="Retirement"/>
    <n v="-1"/>
    <n v="-1"/>
    <x v="2"/>
  </r>
  <r>
    <s v="Kentucky Power - Gen"/>
    <s v="Mitchell Generating Plant"/>
    <s v="2007"/>
    <s v="Air Pollution"/>
    <x v="3"/>
    <n v="42216435"/>
    <s v="Retirement"/>
    <n v="-3050.51"/>
    <n v="-3050.51"/>
    <x v="2"/>
  </r>
  <r>
    <s v="Kentucky Power - Gen"/>
    <s v="Mitchell Generating Plant"/>
    <s v="2007"/>
    <s v="Air Pollution"/>
    <x v="3"/>
    <n v="42188969"/>
    <s v="Retirement"/>
    <n v="-1652.68"/>
    <n v="-1652.68"/>
    <x v="11"/>
  </r>
  <r>
    <s v="Kentucky Power - Gen"/>
    <s v="Mitchell Generating Plant"/>
    <s v="2007"/>
    <s v="Air Pollution"/>
    <x v="3"/>
    <n v="42179129"/>
    <s v="Retirement"/>
    <n v="-1403.98"/>
    <n v="-1403.98"/>
    <x v="2"/>
  </r>
  <r>
    <s v="Kentucky Power - Gen"/>
    <s v="Mitchell Generating Plant"/>
    <s v="2007"/>
    <s v="Air Pollution"/>
    <x v="3"/>
    <n v="42235466"/>
    <s v="Retirement"/>
    <n v="-0.5"/>
    <n v="-0.5"/>
    <x v="6"/>
  </r>
  <r>
    <s v="Kentucky Power - Gen"/>
    <s v="Mitchell Generating Plant"/>
    <s v="2007"/>
    <s v="Air Pollution"/>
    <x v="3"/>
    <n v="42361093"/>
    <s v="Retirement"/>
    <n v="-3401.78"/>
    <n v="-3401.78"/>
    <x v="2"/>
  </r>
  <r>
    <s v="Kentucky Power - Gen"/>
    <s v="Mitchell Generating Plant"/>
    <s v="2007"/>
    <m/>
    <x v="3"/>
    <n v="42182860"/>
    <s v="Retirement"/>
    <n v="-1.5"/>
    <n v="-1.5"/>
    <x v="2"/>
  </r>
  <r>
    <s v="Kentucky Power - Gen"/>
    <s v="Mitchell Generating Plant"/>
    <s v="2007"/>
    <s v="Air Pollution"/>
    <x v="3"/>
    <n v="42343102"/>
    <s v="Retirement"/>
    <n v="-1169.44"/>
    <n v="-1169.44"/>
    <x v="2"/>
  </r>
  <r>
    <s v="Kentucky Power - Gen"/>
    <s v="Mitchell Generating Plant"/>
    <s v="2007"/>
    <s v="Air Pollution"/>
    <x v="3"/>
    <n v="42161649"/>
    <s v="Retirement"/>
    <n v="-4815.67"/>
    <n v="-4815.67"/>
    <x v="2"/>
  </r>
  <r>
    <s v="Kentucky Power - Gen"/>
    <s v="Mitchell Generating Plant"/>
    <s v="2007"/>
    <s v="Air Pollution"/>
    <x v="3"/>
    <n v="42172808"/>
    <s v="Retirement"/>
    <n v="-4524.93"/>
    <n v="-4524.93"/>
    <x v="4"/>
  </r>
  <r>
    <s v="Kentucky Power - Gen"/>
    <s v="Mitchell Generating Plant"/>
    <s v="2007"/>
    <s v="Air Pollution"/>
    <x v="3"/>
    <n v="42172310"/>
    <s v="Retirement"/>
    <n v="-2462.5100000000002"/>
    <n v="-2462.5100000000002"/>
    <x v="2"/>
  </r>
  <r>
    <s v="Kentucky Power - Gen"/>
    <s v="Mitchell Generating Plant"/>
    <s v="2007"/>
    <s v="Air Pollution"/>
    <x v="3"/>
    <n v="42171846"/>
    <s v="Retirement"/>
    <n v="-18079.650000000001"/>
    <n v="-18079.650000000001"/>
    <x v="2"/>
  </r>
  <r>
    <s v="Kentucky Power - Gen"/>
    <s v="Mitchell Generating Plant"/>
    <s v="2007"/>
    <s v="Air Pollution"/>
    <x v="3"/>
    <n v="42216491"/>
    <s v="Retirement"/>
    <n v="-10080.370000000001"/>
    <n v="-10080.370000000001"/>
    <x v="2"/>
  </r>
  <r>
    <s v="Kentucky Power - Gen"/>
    <s v="Mitchell Generating Plant"/>
    <s v="2007"/>
    <s v="Air Pollution"/>
    <x v="3"/>
    <n v="42167848"/>
    <s v="Retirement"/>
    <n v="-2007.53"/>
    <n v="-2007.53"/>
    <x v="4"/>
  </r>
  <r>
    <s v="Kentucky Power - Gen"/>
    <s v="Mitchell Generating Plant"/>
    <s v="2007"/>
    <s v="Air Pollution"/>
    <x v="3"/>
    <n v="42231601"/>
    <s v="Retirement"/>
    <n v="-2408.34"/>
    <n v="-2408.34"/>
    <x v="2"/>
  </r>
  <r>
    <s v="Kentucky Power - Gen"/>
    <s v="Mitchell Generating Plant"/>
    <s v="2007"/>
    <s v="Air Pollution"/>
    <x v="3"/>
    <n v="42260046"/>
    <s v="Retirement"/>
    <n v="-2186.83"/>
    <n v="-2186.83"/>
    <x v="4"/>
  </r>
  <r>
    <s v="Kentucky Power - Gen"/>
    <s v="Mitchell Generating Plant"/>
    <s v="2007"/>
    <s v="Air Pollution"/>
    <x v="3"/>
    <n v="42280881"/>
    <s v="Retirement"/>
    <n v="-2399.12"/>
    <n v="-2399.12"/>
    <x v="2"/>
  </r>
  <r>
    <s v="Kentucky Power - Gen"/>
    <s v="Mitchell Generating Plant"/>
    <s v="2007"/>
    <s v="Air Pollution"/>
    <x v="3"/>
    <n v="42283334"/>
    <s v="Retirement"/>
    <n v="-1028.5"/>
    <n v="-1028.5"/>
    <x v="2"/>
  </r>
  <r>
    <s v="Kentucky Power - Gen"/>
    <s v="Mitchell Generating Plant"/>
    <s v="2007"/>
    <s v="Air Pollution"/>
    <x v="3"/>
    <n v="42535820"/>
    <s v="Retirement"/>
    <n v="-451.27"/>
    <n v="-451.27"/>
    <x v="15"/>
  </r>
  <r>
    <s v="Kentucky Power - Gen"/>
    <s v="Mitchell Generating Plant"/>
    <s v="2007"/>
    <s v="Air Pollution"/>
    <x v="3"/>
    <n v="42409294"/>
    <s v="Retirement"/>
    <n v="-2"/>
    <n v="-2"/>
    <x v="11"/>
  </r>
  <r>
    <s v="Kentucky Power - Gen"/>
    <s v="Mitchell Generating Plant"/>
    <s v="2007"/>
    <s v="Air Pollution"/>
    <x v="3"/>
    <n v="42847611"/>
    <s v="Retirement"/>
    <n v="-3196.86"/>
    <n v="-3196.86"/>
    <x v="2"/>
  </r>
  <r>
    <s v="Kentucky Power - Gen"/>
    <s v="Mitchell Generating Plant"/>
    <s v="2007"/>
    <s v="Air Pollution"/>
    <x v="3"/>
    <n v="42617561"/>
    <s v="Retirement"/>
    <n v="-3263.02"/>
    <n v="-3263.02"/>
    <x v="2"/>
  </r>
  <r>
    <s v="Kentucky Power - Gen"/>
    <s v="Mitchell Generating Plant"/>
    <s v="2007"/>
    <s v="Air Pollution"/>
    <x v="3"/>
    <s v="E10492722"/>
    <s v="Retirement"/>
    <n v="-2712.44"/>
    <n v="-2712.44"/>
    <x v="2"/>
  </r>
  <r>
    <s v="Kentucky Power - Gen"/>
    <s v="Mitchell Generating Plant"/>
    <s v="2007"/>
    <s v="Air Pollution"/>
    <x v="3"/>
    <s v="E10539509ML"/>
    <s v="Retirement"/>
    <n v="-651.4"/>
    <n v="-651.4"/>
    <x v="2"/>
  </r>
  <r>
    <s v="Kentucky Power - Gen"/>
    <s v="Mitchell Generating Plant"/>
    <s v="2007"/>
    <s v="Air Pollution"/>
    <x v="3"/>
    <s v="E10539575ML"/>
    <s v="Retirement"/>
    <n v="-10594.96"/>
    <n v="-10594.96"/>
    <x v="2"/>
  </r>
  <r>
    <s v="Kentucky Power - Gen"/>
    <s v="Mitchell Generating Plant"/>
    <s v="2007"/>
    <s v="Air Pollution"/>
    <x v="3"/>
    <s v="E10654009ML"/>
    <s v="Retirement"/>
    <n v="-1212.4100000000001"/>
    <n v="-1212.4100000000001"/>
    <x v="2"/>
  </r>
  <r>
    <s v="Kentucky Power - Gen"/>
    <s v="Mitchell Generating Plant"/>
    <s v="2007"/>
    <s v="Air Pollution"/>
    <x v="3"/>
    <s v="E10752121ML"/>
    <s v="Retirement"/>
    <n v="-14439.96"/>
    <n v="-14439.96"/>
    <x v="2"/>
  </r>
  <r>
    <s v="Kentucky Power - Gen"/>
    <s v="Mitchell Generating Plant"/>
    <s v="2007"/>
    <s v="Air Pollution"/>
    <x v="3"/>
    <s v="E10765527ML"/>
    <s v="Retirement"/>
    <n v="-14965.84"/>
    <n v="-14965.84"/>
    <x v="2"/>
  </r>
  <r>
    <s v="Kentucky Power - Gen"/>
    <s v="Mitchell Generating Plant"/>
    <s v="2007"/>
    <s v="Air Pollution"/>
    <x v="3"/>
    <s v="E10549388ML"/>
    <s v="Retirement"/>
    <n v="-8826.52"/>
    <n v="-8826.52"/>
    <x v="2"/>
  </r>
  <r>
    <s v="Kentucky Power - Gen"/>
    <s v="Mitchell Generating Plant"/>
    <s v="2007"/>
    <s v="Air Pollution"/>
    <x v="3"/>
    <s v="E10648184ML"/>
    <s v="Retirement"/>
    <n v="-50756.79"/>
    <n v="-50756.79"/>
    <x v="2"/>
  </r>
  <r>
    <s v="Kentucky Power - Gen"/>
    <s v="Mitchell Generating Plant"/>
    <s v="2007"/>
    <s v="Air Pollution"/>
    <x v="3"/>
    <s v="E10690975ML"/>
    <s v="Retirement"/>
    <n v="-13648.76"/>
    <n v="-13648.76"/>
    <x v="2"/>
  </r>
  <r>
    <s v="Kentucky Power - Gen"/>
    <s v="Mitchell Generating Plant"/>
    <s v="2007"/>
    <s v="Air Pollution"/>
    <x v="3"/>
    <n v="42999757"/>
    <s v="Retirement"/>
    <n v="-7087.09"/>
    <n v="-7087.09"/>
    <x v="2"/>
  </r>
  <r>
    <s v="Kentucky Power - Gen"/>
    <s v="Mitchell Generating Plant"/>
    <s v="2007"/>
    <s v="Air Pollution"/>
    <x v="3"/>
    <s v="E10552039ML"/>
    <s v="Retirement"/>
    <n v="-4211.8900000000003"/>
    <n v="-4211.8900000000003"/>
    <x v="2"/>
  </r>
  <r>
    <s v="Kentucky Power - Gen"/>
    <s v="Mitchell Generating Plant"/>
    <s v="2007"/>
    <s v="Air Pollution"/>
    <x v="3"/>
    <s v="E10552765ML"/>
    <s v="Retirement"/>
    <n v="-4367.95"/>
    <n v="-4367.95"/>
    <x v="2"/>
  </r>
  <r>
    <s v="Kentucky Power - Gen"/>
    <s v="Mitchell Generating Plant"/>
    <s v="2007"/>
    <s v="Air Pollution"/>
    <x v="3"/>
    <s v="E10539592ML"/>
    <s v="Retirement"/>
    <n v="-15068.26"/>
    <n v="-15068.26"/>
    <x v="2"/>
  </r>
  <r>
    <s v="Kentucky Power - Gen"/>
    <s v="Mitchell Generating Plant"/>
    <s v="2007"/>
    <s v="Air Pollution"/>
    <x v="3"/>
    <s v="E10631573ML"/>
    <s v="Retirement"/>
    <n v="-8657.1200000000008"/>
    <n v="-8657.1200000000008"/>
    <x v="2"/>
  </r>
  <r>
    <s v="Kentucky Power - Gen"/>
    <s v="Mitchell Generating Plant"/>
    <s v="2007"/>
    <s v="Air Pollution"/>
    <x v="3"/>
    <n v="42346620"/>
    <s v="Retirement"/>
    <n v="-7894.66"/>
    <n v="-7894.66"/>
    <x v="2"/>
  </r>
  <r>
    <s v="Kentucky Power - Gen"/>
    <s v="Mitchell Generating Plant"/>
    <s v="2007"/>
    <s v="Air Pollution"/>
    <x v="3"/>
    <s v="E10832916ML"/>
    <s v="Retirement"/>
    <n v="-15735.75"/>
    <n v="-15735.75"/>
    <x v="2"/>
  </r>
  <r>
    <s v="Kentucky Power - Gen"/>
    <s v="Mitchell Generating Plant"/>
    <s v="2007"/>
    <s v="Air Pollution"/>
    <x v="3"/>
    <s v="E10876094ML"/>
    <s v="Retirement"/>
    <n v="-2245.6799999999998"/>
    <n v="-2245.6799999999998"/>
    <x v="2"/>
  </r>
  <r>
    <s v="Kentucky Power - Gen"/>
    <s v="Mitchell Generating Plant"/>
    <s v="2007"/>
    <s v="Air Pollution"/>
    <x v="3"/>
    <s v="E10795965ML"/>
    <s v="Retirement"/>
    <n v="-833.12"/>
    <n v="-833.12"/>
    <x v="2"/>
  </r>
  <r>
    <s v="Kentucky Power - Gen"/>
    <s v="Mitchell Generating Plant"/>
    <s v="2007"/>
    <s v="Air Pollution"/>
    <x v="3"/>
    <n v="42534827"/>
    <s v="Retirement"/>
    <n v="-3781.02"/>
    <n v="-3781.02"/>
    <x v="2"/>
  </r>
  <r>
    <s v="Kentucky Power - Gen"/>
    <s v="Mitchell Generating Plant"/>
    <s v="2007"/>
    <s v="Air Pollution"/>
    <x v="3"/>
    <n v="42625711"/>
    <s v="Retirement"/>
    <n v="-3760.02"/>
    <n v="-3760.02"/>
    <x v="2"/>
  </r>
  <r>
    <s v="Kentucky Power - Gen"/>
    <s v="Mitchell Generating Plant"/>
    <s v="2007"/>
    <s v="Air Pollution"/>
    <x v="3"/>
    <n v="42681212"/>
    <s v="Retirement"/>
    <n v="-2790.06"/>
    <n v="-2790.06"/>
    <x v="11"/>
  </r>
  <r>
    <s v="Kentucky Power - Gen"/>
    <s v="Mitchell Generating Plant"/>
    <s v="2007"/>
    <s v="Air Pollution"/>
    <x v="3"/>
    <s v="E10541699ML"/>
    <s v="Retirement"/>
    <n v="-6905.29"/>
    <n v="-6905.29"/>
    <x v="2"/>
  </r>
  <r>
    <s v="Kentucky Power - Gen"/>
    <s v="Mitchell Generating Plant"/>
    <s v="2007"/>
    <s v="Air Pollution"/>
    <x v="3"/>
    <s v="E10318327"/>
    <s v="Retirement"/>
    <n v="-6024.91"/>
    <n v="-6024.91"/>
    <x v="4"/>
  </r>
  <r>
    <s v="Kentucky Power - Gen"/>
    <s v="Mitchell Generating Plant"/>
    <s v="2007"/>
    <s v="Air Pollution"/>
    <x v="3"/>
    <s v="E10413916"/>
    <s v="Retirement"/>
    <n v="-2041.46"/>
    <n v="-2041.46"/>
    <x v="2"/>
  </r>
  <r>
    <s v="Kentucky Power - Gen"/>
    <s v="Mitchell Generating Plant"/>
    <s v="2007"/>
    <s v="Air Pollution"/>
    <x v="3"/>
    <s v="E10432045"/>
    <s v="Retirement"/>
    <n v="-830.98"/>
    <n v="-830.98"/>
    <x v="11"/>
  </r>
  <r>
    <s v="Kentucky Power - Gen"/>
    <s v="Mitchell Generating Plant"/>
    <s v="2007"/>
    <s v="Air Pollution"/>
    <x v="3"/>
    <s v="E10762571ML"/>
    <s v="Retirement"/>
    <n v="-1150.58"/>
    <n v="-1150.58"/>
    <x v="2"/>
  </r>
  <r>
    <s v="Kentucky Power - Gen"/>
    <s v="Mitchell Generating Plant"/>
    <s v="2007"/>
    <s v="Air Pollution"/>
    <x v="3"/>
    <s v="E10677787ML"/>
    <s v="Retirement"/>
    <n v="-363648.91"/>
    <n v="-363648.91"/>
    <x v="2"/>
  </r>
  <r>
    <s v="Kentucky Power - Gen"/>
    <s v="Mitchell Generating Plant"/>
    <s v="2007"/>
    <s v="Air Pollution"/>
    <x v="3"/>
    <s v="E10677794ML"/>
    <s v="Retirement"/>
    <n v="-374269.99"/>
    <n v="-374269.99"/>
    <x v="2"/>
  </r>
  <r>
    <s v="Kentucky Power - Gen"/>
    <s v="Mitchell Generating Plant"/>
    <s v="2007"/>
    <s v="Air Pollution"/>
    <x v="3"/>
    <s v="E10539622ML"/>
    <s v="Retirement"/>
    <n v="-1504.9"/>
    <n v="-1504.9"/>
    <x v="2"/>
  </r>
  <r>
    <s v="Kentucky Power - Gen"/>
    <s v="Mitchell Generating Plant"/>
    <s v="2007"/>
    <s v="Air Pollution"/>
    <x v="3"/>
    <n v="42413526"/>
    <s v="Retirement"/>
    <n v="-1022.21"/>
    <n v="-1022.21"/>
    <x v="2"/>
  </r>
  <r>
    <s v="Kentucky Power - Gen"/>
    <s v="Mitchell Generating Plant"/>
    <s v="2007"/>
    <s v="Air Pollution"/>
    <x v="3"/>
    <n v="42467777"/>
    <s v="Retirement"/>
    <n v="-875.98"/>
    <n v="-875.98"/>
    <x v="2"/>
  </r>
  <r>
    <s v="Kentucky Power - Gen"/>
    <s v="Mitchell Generating Plant"/>
    <s v="2007"/>
    <s v="Air Pollution"/>
    <x v="3"/>
    <n v="42515320"/>
    <s v="Retirement"/>
    <n v="-2278.96"/>
    <n v="-2278.96"/>
    <x v="2"/>
  </r>
  <r>
    <s v="Kentucky Power - Gen"/>
    <s v="Mitchell Generating Plant"/>
    <s v="2007"/>
    <s v="Air Pollution"/>
    <x v="3"/>
    <s v="E10765291ML"/>
    <s v="Retirement"/>
    <n v="-1568.8"/>
    <n v="-1568.8"/>
    <x v="2"/>
  </r>
  <r>
    <s v="Kentucky Power - Gen"/>
    <s v="Mitchell Generating Plant"/>
    <s v="2007"/>
    <s v="Air Pollution"/>
    <x v="3"/>
    <s v="E10785822ML"/>
    <s v="Retirement"/>
    <n v="-1000.41"/>
    <n v="-1000.41"/>
    <x v="2"/>
  </r>
  <r>
    <s v="Kentucky Power - Gen"/>
    <s v="Mitchell Generating Plant"/>
    <s v="2007"/>
    <s v="Air Pollution"/>
    <x v="3"/>
    <n v="43005498"/>
    <s v="Retirement"/>
    <n v="-2398.0300000000002"/>
    <n v="-2398.0300000000002"/>
    <x v="6"/>
  </r>
  <r>
    <s v="Kentucky Power - Gen"/>
    <s v="Mitchell Generating Plant"/>
    <s v="2007"/>
    <m/>
    <x v="3"/>
    <s v="E10100644"/>
    <s v="Retirement"/>
    <n v="-5265.82"/>
    <n v="-5265.82"/>
    <x v="2"/>
  </r>
  <r>
    <s v="Kentucky Power - Gen"/>
    <s v="Mitchell Generating Plant"/>
    <s v="2007"/>
    <m/>
    <x v="3"/>
    <s v="E10113377"/>
    <s v="Retirement"/>
    <n v="-1645.93"/>
    <n v="-1645.93"/>
    <x v="2"/>
  </r>
  <r>
    <s v="Kentucky Power - Gen"/>
    <s v="Mitchell Generating Plant"/>
    <s v="2007"/>
    <m/>
    <x v="0"/>
    <s v="E10114744"/>
    <s v="Retirement"/>
    <n v="-4948.53"/>
    <n v="-4948.53"/>
    <x v="2"/>
  </r>
  <r>
    <s v="Kentucky Power - Gen"/>
    <s v="Mitchell Generating Plant"/>
    <s v="2007"/>
    <m/>
    <x v="0"/>
    <s v="E10024516"/>
    <s v="Retirement"/>
    <n v="-1119.4100000000001"/>
    <n v="-1119.4100000000001"/>
    <x v="2"/>
  </r>
  <r>
    <s v="Kentucky Power - Gen"/>
    <s v="Mitchell Generating Plant"/>
    <s v="2007"/>
    <s v="Air Pollution"/>
    <x v="3"/>
    <n v="42594770"/>
    <s v="Retirement"/>
    <n v="-1359.4"/>
    <n v="-1359.4"/>
    <x v="2"/>
  </r>
  <r>
    <s v="Kentucky Power - Gen"/>
    <s v="Mitchell Generating Plant"/>
    <s v="2007"/>
    <s v="Air Pollution"/>
    <x v="3"/>
    <n v="42478216"/>
    <s v="Retirement"/>
    <n v="-99881.9"/>
    <n v="-99881.9"/>
    <x v="2"/>
  </r>
  <r>
    <s v="Kentucky Power - Gen"/>
    <s v="Mitchell Generating Plant"/>
    <s v="2007"/>
    <s v="Air Pollution"/>
    <x v="3"/>
    <n v="42498902"/>
    <s v="Retirement"/>
    <n v="-4415.3"/>
    <n v="-4415.3"/>
    <x v="2"/>
  </r>
  <r>
    <s v="Kentucky Power - Gen"/>
    <s v="Mitchell Generating Plant"/>
    <s v="2007"/>
    <s v="Air Pollution"/>
    <x v="3"/>
    <n v="42894377"/>
    <s v="Retirement"/>
    <n v="-2971.78"/>
    <n v="-2971.78"/>
    <x v="0"/>
  </r>
  <r>
    <s v="Kentucky Power - Gen"/>
    <s v="Mitchell Generating Plant"/>
    <s v="2007"/>
    <s v="Air Pollution"/>
    <x v="3"/>
    <n v="42868673"/>
    <s v="Retirement"/>
    <n v="-131919.57"/>
    <n v="-131919.57"/>
    <x v="2"/>
  </r>
  <r>
    <s v="Kentucky Power - Gen"/>
    <s v="Mitchell Generating Plant"/>
    <s v="2007"/>
    <s v="Air Pollution"/>
    <x v="3"/>
    <n v="43000833"/>
    <s v="Retirement"/>
    <n v="-8860.5"/>
    <n v="-8860.5"/>
    <x v="2"/>
  </r>
  <r>
    <s v="Kentucky Power - Gen"/>
    <s v="Mitchell Generating Plant"/>
    <s v="2007"/>
    <s v="Air Pollution"/>
    <x v="3"/>
    <s v="E10539450ML"/>
    <s v="Retirement"/>
    <n v="-1375127.12"/>
    <n v="-1375127.12"/>
    <x v="2"/>
  </r>
  <r>
    <s v="Kentucky Power - Gen"/>
    <s v="Mitchell Generating Plant"/>
    <s v="2007"/>
    <s v="Air Pollution"/>
    <x v="3"/>
    <s v="E10539574ML"/>
    <s v="Retirement"/>
    <n v="-295.16000000000003"/>
    <n v="-295.16000000000003"/>
    <x v="2"/>
  </r>
  <r>
    <s v="Kentucky Power - Gen"/>
    <s v="Mitchell Generating Plant"/>
    <s v="2007"/>
    <s v="Air Pollution"/>
    <x v="3"/>
    <s v="E10767903ML"/>
    <s v="Retirement"/>
    <n v="-1539.81"/>
    <n v="-1539.81"/>
    <x v="2"/>
  </r>
  <r>
    <s v="Kentucky Power - Gen"/>
    <s v="Mitchell Generating Plant"/>
    <s v="2007"/>
    <s v="Air Pollution"/>
    <x v="3"/>
    <s v="E10590269ML"/>
    <s v="Retirement"/>
    <n v="-1605.25"/>
    <n v="-1605.25"/>
    <x v="4"/>
  </r>
  <r>
    <s v="Kentucky Power - Gen"/>
    <s v="Mitchell Generating Plant"/>
    <s v="2007"/>
    <s v="Air Pollution"/>
    <x v="3"/>
    <s v="E10644745ML"/>
    <s v="Retirement"/>
    <n v="-40843.089999999997"/>
    <n v="-40843.089999999997"/>
    <x v="2"/>
  </r>
  <r>
    <s v="Kentucky Power - Gen"/>
    <s v="Mitchell Generating Plant"/>
    <s v="2007"/>
    <s v="Air Pollution"/>
    <x v="3"/>
    <s v="E10691873ML"/>
    <s v="Retirement"/>
    <n v="-3822.35"/>
    <n v="-3822.35"/>
    <x v="2"/>
  </r>
  <r>
    <s v="Kentucky Power - Gen"/>
    <s v="Mitchell Generating Plant"/>
    <s v="2007"/>
    <s v="Air Pollution"/>
    <x v="3"/>
    <n v="42974893"/>
    <s v="Retirement"/>
    <n v="-1238.6500000000001"/>
    <n v="-1238.6500000000001"/>
    <x v="3"/>
  </r>
  <r>
    <s v="Kentucky Power - Gen"/>
    <s v="Mitchell Generating Plant"/>
    <s v="2007"/>
    <s v="Air Pollution"/>
    <x v="3"/>
    <s v="E10539449ML"/>
    <s v="Retirement"/>
    <n v="-1432295.32"/>
    <n v="-1432295.32"/>
    <x v="2"/>
  </r>
  <r>
    <s v="Kentucky Power - Gen"/>
    <s v="Mitchell Generating Plant"/>
    <s v="2007"/>
    <s v="Air Pollution"/>
    <x v="3"/>
    <s v="E10051928"/>
    <s v="Retirement"/>
    <n v="-81788.3"/>
    <n v="-81788.3"/>
    <x v="11"/>
  </r>
  <r>
    <s v="Kentucky Power - Gen"/>
    <s v="Mitchell Generating Plant"/>
    <s v="2007"/>
    <s v="Air Pollution"/>
    <x v="3"/>
    <s v="E10852390ML"/>
    <s v="Retirement"/>
    <n v="-1242.5"/>
    <n v="-1242.5"/>
    <x v="4"/>
  </r>
  <r>
    <s v="Kentucky Power - Gen"/>
    <s v="Mitchell Generating Plant"/>
    <s v="2007"/>
    <s v="Air Pollution"/>
    <x v="3"/>
    <s v="E10302576"/>
    <s v="Retirement"/>
    <n v="-15236.7"/>
    <n v="-15236.7"/>
    <x v="2"/>
  </r>
  <r>
    <s v="Kentucky Power - Gen"/>
    <s v="Mitchell Generating Plant"/>
    <s v="2007"/>
    <s v="Air Pollution"/>
    <x v="3"/>
    <s v="E10785774ML"/>
    <s v="Retirement"/>
    <n v="-1501.71"/>
    <n v="-1501.71"/>
    <x v="2"/>
  </r>
  <r>
    <s v="Kentucky Power - Gen"/>
    <s v="Mitchell Generating Plant"/>
    <s v="2007"/>
    <s v="Air Pollution"/>
    <x v="3"/>
    <s v="E10539565ML"/>
    <s v="Retirement"/>
    <n v="-145277.37"/>
    <n v="-145277.37"/>
    <x v="4"/>
  </r>
  <r>
    <s v="Kentucky Power - Gen"/>
    <s v="Mitchell Generating Plant"/>
    <s v="2007"/>
    <s v="Air Pollution"/>
    <x v="3"/>
    <s v="E10567555ML"/>
    <s v="Retirement"/>
    <n v="-1351.96"/>
    <n v="-1351.96"/>
    <x v="4"/>
  </r>
  <r>
    <s v="Kentucky Power - Gen"/>
    <s v="Mitchell Generating Plant"/>
    <s v="2007"/>
    <s v="Air Pollution"/>
    <x v="3"/>
    <s v="E10842345ML"/>
    <s v="Retirement"/>
    <n v="-2816.27"/>
    <n v="-2816.27"/>
    <x v="2"/>
  </r>
  <r>
    <s v="Kentucky Power - Gen"/>
    <s v="Mitchell Generating Plant"/>
    <s v="2007"/>
    <s v="Air Pollution"/>
    <x v="3"/>
    <s v="E10171138"/>
    <s v="Retirement"/>
    <n v="-3429.63"/>
    <n v="-3429.63"/>
    <x v="6"/>
  </r>
  <r>
    <s v="Kentucky Power - Gen"/>
    <s v="Mitchell Generating Plant"/>
    <s v="2007"/>
    <m/>
    <x v="3"/>
    <s v="E10224540"/>
    <s v="Retirement"/>
    <n v="-14621.43"/>
    <n v="-14621.43"/>
    <x v="2"/>
  </r>
  <r>
    <s v="Kentucky Power - Gen"/>
    <s v="Mitchell Generating Plant"/>
    <s v="2007"/>
    <m/>
    <x v="3"/>
    <n v="42586177"/>
    <s v="Retirement"/>
    <n v="-1227.3399999999999"/>
    <n v="-1227.3399999999999"/>
    <x v="2"/>
  </r>
  <r>
    <s v="Kentucky Power - Gen"/>
    <s v="Mitchell Generating Plant"/>
    <s v="2007"/>
    <m/>
    <x v="3"/>
    <s v="E10114997"/>
    <s v="Retirement"/>
    <n v="-7908.23"/>
    <n v="-7908.23"/>
    <x v="2"/>
  </r>
  <r>
    <s v="Kentucky Power - Gen"/>
    <s v="Mountaineer Generating Plant"/>
    <s v="2007"/>
    <s v="Air Pollution"/>
    <x v="3"/>
    <n v="42570595"/>
    <s v="Retirement"/>
    <n v="-1152413.27"/>
    <n v="-1152413.27"/>
    <x v="10"/>
  </r>
  <r>
    <s v="Kentucky Power - Gen"/>
    <s v="Mitchell Generating Plant"/>
    <s v="2007"/>
    <s v="Air Pollution"/>
    <x v="3"/>
    <n v="42721629"/>
    <s v="Retirement"/>
    <n v="-2282.17"/>
    <n v="-2282.17"/>
    <x v="2"/>
  </r>
  <r>
    <s v="Kentucky Power - Gen"/>
    <s v="Mitchell Generating Plant"/>
    <s v="2007"/>
    <s v="Air Pollution"/>
    <x v="3"/>
    <n v="42628091"/>
    <s v="Retirement"/>
    <n v="-92420.479999999996"/>
    <n v="-92420.479999999996"/>
    <x v="2"/>
  </r>
  <r>
    <s v="Kentucky Power - Gen"/>
    <s v="Mitchell Generating Plant"/>
    <s v="2007"/>
    <s v="Air Pollution"/>
    <x v="3"/>
    <n v="42737907"/>
    <s v="Retirement"/>
    <n v="-5211.7299999999996"/>
    <n v="-5211.7299999999996"/>
    <x v="2"/>
  </r>
  <r>
    <s v="Kentucky Power - Gen"/>
    <s v="Mitchell Generating Plant"/>
    <s v="2007"/>
    <s v="Air Pollution"/>
    <x v="3"/>
    <n v="42944720"/>
    <s v="Retirement"/>
    <n v="-3503"/>
    <n v="-3503"/>
    <x v="2"/>
  </r>
  <r>
    <s v="Kentucky Power - Gen"/>
    <s v="Mitchell Generating Plant"/>
    <s v="2007"/>
    <s v="Air Pollution"/>
    <x v="3"/>
    <s v="E10059002"/>
    <s v="Retirement"/>
    <n v="-29729.84"/>
    <n v="-29729.84"/>
    <x v="2"/>
  </r>
  <r>
    <s v="Kentucky Power - Gen"/>
    <s v="Mitchell Generating Plant"/>
    <s v="2007"/>
    <s v="Air Pollution"/>
    <x v="3"/>
    <s v="E10372915"/>
    <s v="Retirement"/>
    <n v="-9137.01"/>
    <n v="-9137.01"/>
    <x v="2"/>
  </r>
  <r>
    <s v="Kentucky Power - Gen"/>
    <s v="Mitchell Generating Plant"/>
    <s v="2007"/>
    <s v="Air Pollution"/>
    <x v="3"/>
    <s v="E10679218ML"/>
    <s v="Retirement"/>
    <n v="-7960.8"/>
    <n v="-7960.8"/>
    <x v="2"/>
  </r>
  <r>
    <s v="Kentucky Power - Gen"/>
    <s v="Mitchell Generating Plant"/>
    <s v="2007"/>
    <s v="Air Pollution"/>
    <x v="3"/>
    <s v="E10192348"/>
    <s v="Retirement"/>
    <n v="-9167.6200000000008"/>
    <n v="-9167.6200000000008"/>
    <x v="2"/>
  </r>
  <r>
    <s v="Kentucky Power - Gen"/>
    <s v="Mitchell Generating Plant"/>
    <s v="2007"/>
    <s v="Air Pollution"/>
    <x v="3"/>
    <s v="E10297539"/>
    <s v="Retirement"/>
    <n v="-3878.4"/>
    <n v="-3878.4"/>
    <x v="2"/>
  </r>
  <r>
    <s v="Kentucky Power - Gen"/>
    <s v="Mitchell Generating Plant"/>
    <s v="2007"/>
    <s v="Air Pollution"/>
    <x v="3"/>
    <s v="E10545020ML"/>
    <s v="Retirement"/>
    <n v="-3926.68"/>
    <n v="-3926.68"/>
    <x v="2"/>
  </r>
  <r>
    <s v="Kentucky Power - Gen"/>
    <s v="Mitchell Generating Plant"/>
    <s v="2007"/>
    <s v="Air Pollution"/>
    <x v="3"/>
    <n v="42953874"/>
    <s v="Retirement"/>
    <n v="-606.35"/>
    <n v="-606.35"/>
    <x v="2"/>
  </r>
  <r>
    <s v="Kentucky Power - Gen"/>
    <s v="Mitchell Generating Plant"/>
    <s v="2007"/>
    <s v="Air Pollution"/>
    <x v="3"/>
    <s v="E10647482ML"/>
    <s v="Retirement"/>
    <n v="-14405.1"/>
    <n v="-14405.1"/>
    <x v="2"/>
  </r>
  <r>
    <s v="Kentucky Power - Gen"/>
    <s v="Mitchell Generating Plant"/>
    <s v="2007"/>
    <s v="Air Pollution"/>
    <x v="3"/>
    <n v="42975428"/>
    <s v="Retirement"/>
    <n v="-4243.41"/>
    <n v="-4243.41"/>
    <x v="2"/>
  </r>
  <r>
    <s v="Kentucky Power - Gen"/>
    <s v="Mitchell Generating Plant"/>
    <s v="2007"/>
    <s v="Air Pollution"/>
    <x v="3"/>
    <n v="42983652"/>
    <s v="Retirement"/>
    <n v="-5845.88"/>
    <n v="-5845.88"/>
    <x v="2"/>
  </r>
  <r>
    <s v="Kentucky Power - Gen"/>
    <s v="Mitchell Generating Plant"/>
    <s v="2007"/>
    <s v="Air Pollution"/>
    <x v="3"/>
    <s v="E10539527ML"/>
    <s v="Retirement"/>
    <n v="-46185.41"/>
    <n v="-46185.41"/>
    <x v="2"/>
  </r>
  <r>
    <s v="Kentucky Power - Gen"/>
    <s v="Mitchell Generating Plant"/>
    <s v="2007"/>
    <s v="Air Pollution"/>
    <x v="3"/>
    <n v="42943177"/>
    <s v="Retirement"/>
    <n v="-0.73"/>
    <n v="-0.73"/>
    <x v="2"/>
  </r>
  <r>
    <s v="Kentucky Power - Gen"/>
    <s v="Mitchell Generating Plant"/>
    <s v="2007"/>
    <s v="Air Pollution"/>
    <x v="3"/>
    <s v="E10768523ML"/>
    <s v="Retirement"/>
    <n v="-16107.31"/>
    <n v="-16107.31"/>
    <x v="2"/>
  </r>
  <r>
    <s v="Kentucky Power - Gen"/>
    <s v="Mitchell Generating Plant"/>
    <s v="2007"/>
    <s v="Air Pollution"/>
    <x v="3"/>
    <s v="E10843260ML"/>
    <s v="Retirement"/>
    <n v="-405.24"/>
    <n v="-405.24"/>
    <x v="2"/>
  </r>
  <r>
    <s v="Kentucky Power - Gen"/>
    <s v="Mitchell Generating Plant"/>
    <s v="2007"/>
    <s v="Air Pollution"/>
    <x v="3"/>
    <s v="E10843483ML"/>
    <s v="Retirement"/>
    <n v="-3892.87"/>
    <n v="-3892.87"/>
    <x v="2"/>
  </r>
  <r>
    <s v="Kentucky Power - Gen"/>
    <s v="Mitchell Generating Plant"/>
    <s v="2007"/>
    <s v="Air Pollution"/>
    <x v="3"/>
    <s v="E10863842ML"/>
    <s v="Retirement"/>
    <n v="-6203.15"/>
    <n v="-6203.15"/>
    <x v="2"/>
  </r>
  <r>
    <s v="Kentucky Power - Gen"/>
    <s v="Mitchell Generating Plant"/>
    <s v="2007"/>
    <s v="Air Pollution"/>
    <x v="3"/>
    <s v="E10877523ML"/>
    <s v="Retirement"/>
    <n v="-24679.54"/>
    <n v="-24679.54"/>
    <x v="2"/>
  </r>
  <r>
    <s v="Kentucky Power - Gen"/>
    <s v="Mitchell Generating Plant"/>
    <s v="2007"/>
    <s v="Air Pollution"/>
    <x v="3"/>
    <s v="E10539563ML"/>
    <s v="Retirement"/>
    <n v="-61250.3"/>
    <n v="-61250.3"/>
    <x v="4"/>
  </r>
  <r>
    <s v="Kentucky Power - Gen"/>
    <s v="Mitchell Generating Plant"/>
    <s v="2007"/>
    <s v="Air Pollution"/>
    <x v="3"/>
    <n v="42386785"/>
    <s v="Retirement"/>
    <n v="-471.29"/>
    <n v="-471.29"/>
    <x v="2"/>
  </r>
  <r>
    <s v="Kentucky Power - Gen"/>
    <s v="Mitchell Generating Plant"/>
    <s v="2007"/>
    <m/>
    <x v="3"/>
    <s v="E10137139"/>
    <s v="Retirement"/>
    <n v="-554.12"/>
    <n v="-554.12"/>
    <x v="2"/>
  </r>
  <r>
    <s v="Kentucky Power - Gen"/>
    <s v="Mitchell Generating Plant"/>
    <s v="2007"/>
    <s v="Air Pollution"/>
    <x v="3"/>
    <n v="42599312"/>
    <s v="Retirement"/>
    <n v="-1510.91"/>
    <n v="-1510.91"/>
    <x v="2"/>
  </r>
  <r>
    <s v="Kentucky Power - Gen"/>
    <s v="Mitchell Generating Plant"/>
    <s v="2007"/>
    <s v="Air Pollution"/>
    <x v="3"/>
    <n v="42710127"/>
    <s v="Retirement"/>
    <n v="-2704.37"/>
    <n v="-2704.37"/>
    <x v="2"/>
  </r>
  <r>
    <s v="Kentucky Power - Gen"/>
    <s v="Mitchell Generating Plant"/>
    <s v="2007"/>
    <s v="Air Pollution"/>
    <x v="3"/>
    <n v="42616537"/>
    <s v="Retirement"/>
    <n v="-4627.96"/>
    <n v="-4627.96"/>
    <x v="2"/>
  </r>
  <r>
    <s v="Kentucky Power - Gen"/>
    <s v="Mitchell Generating Plant"/>
    <s v="2007"/>
    <s v="Air Pollution"/>
    <x v="3"/>
    <n v="42639651"/>
    <s v="Retirement"/>
    <n v="-10695.47"/>
    <n v="-10695.47"/>
    <x v="2"/>
  </r>
  <r>
    <s v="Kentucky Power - Gen"/>
    <s v="Mitchell Generating Plant"/>
    <s v="2007"/>
    <s v="Air Pollution"/>
    <x v="3"/>
    <n v="42893506"/>
    <s v="Retirement"/>
    <n v="-1293.75"/>
    <n v="-1293.75"/>
    <x v="0"/>
  </r>
  <r>
    <s v="Kentucky Power - Gen"/>
    <s v="Mitchell Generating Plant"/>
    <s v="2007"/>
    <s v="Air Pollution"/>
    <x v="3"/>
    <s v="E10383959"/>
    <s v="Retirement"/>
    <n v="-573.92999999999995"/>
    <n v="-573.92999999999995"/>
    <x v="2"/>
  </r>
  <r>
    <s v="Kentucky Power - Gen"/>
    <s v="Mitchell Generating Plant"/>
    <s v="2007"/>
    <s v="Air Pollution"/>
    <x v="3"/>
    <s v="E10757532ML"/>
    <s v="Retirement"/>
    <n v="-649.27"/>
    <n v="-649.27"/>
    <x v="2"/>
  </r>
  <r>
    <s v="Kentucky Power - Gen"/>
    <s v="Mitchell Generating Plant"/>
    <s v="2007"/>
    <s v="Air Pollution"/>
    <x v="3"/>
    <s v="E10762567ML"/>
    <s v="Retirement"/>
    <n v="-2616.69"/>
    <n v="-2616.69"/>
    <x v="2"/>
  </r>
  <r>
    <s v="Kentucky Power - Gen"/>
    <s v="Mitchell Generating Plant"/>
    <s v="2007"/>
    <s v="Air Pollution"/>
    <x v="3"/>
    <s v="E10693663ML"/>
    <s v="Retirement"/>
    <n v="-10835.71"/>
    <n v="-10835.71"/>
    <x v="2"/>
  </r>
  <r>
    <s v="Kentucky Power - Gen"/>
    <s v="Mitchell Generating Plant"/>
    <s v="2007"/>
    <s v="Air Pollution"/>
    <x v="3"/>
    <s v="E10706085ML"/>
    <s v="Retirement"/>
    <n v="-6030.6"/>
    <n v="-6030.6"/>
    <x v="2"/>
  </r>
  <r>
    <s v="Kentucky Power - Gen"/>
    <s v="Mitchell Generating Plant"/>
    <s v="2007"/>
    <s v="Air Pollution"/>
    <x v="3"/>
    <s v="E10539623ML"/>
    <s v="Retirement"/>
    <n v="-10409.64"/>
    <n v="-10409.64"/>
    <x v="2"/>
  </r>
  <r>
    <s v="Kentucky Power - Gen"/>
    <s v="Mitchell Generating Plant"/>
    <s v="2007"/>
    <s v="Air Pollution"/>
    <x v="3"/>
    <n v="42976844"/>
    <s v="Retirement"/>
    <n v="-23964.32"/>
    <n v="-23964.32"/>
    <x v="2"/>
  </r>
  <r>
    <s v="Kentucky Power - Gen"/>
    <s v="Mitchell Generating Plant"/>
    <s v="2007"/>
    <s v="Air Pollution"/>
    <x v="3"/>
    <s v="E10539478ML"/>
    <s v="Retirement"/>
    <n v="-30242.240000000002"/>
    <n v="-30242.240000000002"/>
    <x v="2"/>
  </r>
  <r>
    <s v="Kentucky Power - Gen"/>
    <s v="Mitchell Generating Plant"/>
    <s v="2007"/>
    <s v="Air Pollution"/>
    <x v="3"/>
    <s v="E10615975ML"/>
    <s v="Retirement"/>
    <n v="-3168.97"/>
    <n v="-3168.97"/>
    <x v="2"/>
  </r>
  <r>
    <s v="Kentucky Power - Gen"/>
    <s v="Mitchell Generating Plant"/>
    <s v="2007"/>
    <s v="Air Pollution"/>
    <x v="3"/>
    <s v="E10660255ML"/>
    <s v="Retirement"/>
    <n v="-10753.17"/>
    <n v="-10753.17"/>
    <x v="2"/>
  </r>
  <r>
    <s v="Kentucky Power - Gen"/>
    <s v="Mitchell Generating Plant"/>
    <s v="2007"/>
    <s v="Air Pollution"/>
    <x v="3"/>
    <s v="E10665719ML"/>
    <s v="Retirement"/>
    <n v="-1016.04"/>
    <n v="-1016.04"/>
    <x v="2"/>
  </r>
  <r>
    <s v="Kentucky Power - Gen"/>
    <s v="Mitchell Generating Plant"/>
    <s v="2007"/>
    <s v="Air Pollution"/>
    <x v="3"/>
    <s v="E10779541ML"/>
    <s v="Retirement"/>
    <n v="-5220.95"/>
    <n v="-5220.95"/>
    <x v="4"/>
  </r>
  <r>
    <s v="Kentucky Power - Gen"/>
    <s v="Mitchell Generating Plant"/>
    <s v="2007"/>
    <s v="Air Pollution"/>
    <x v="3"/>
    <s v="E10815920ML"/>
    <s v="Retirement"/>
    <n v="-4802.74"/>
    <n v="-4802.74"/>
    <x v="11"/>
  </r>
  <r>
    <s v="Kentucky Power - Gen"/>
    <s v="Mitchell Generating Plant"/>
    <s v="2007"/>
    <s v="Air Pollution"/>
    <x v="3"/>
    <s v="E10690099ML"/>
    <s v="Retirement"/>
    <n v="-1048.71"/>
    <n v="-1048.71"/>
    <x v="2"/>
  </r>
  <r>
    <s v="Kentucky Power - Gen"/>
    <s v="Mitchell Generating Plant"/>
    <s v="2007"/>
    <s v="Air Pollution"/>
    <x v="3"/>
    <s v="E10759743ML"/>
    <s v="Retirement"/>
    <n v="-15542.52"/>
    <n v="-15542.52"/>
    <x v="2"/>
  </r>
  <r>
    <s v="Kentucky Power - Gen"/>
    <s v="Mitchell Generating Plant"/>
    <s v="2007"/>
    <s v="Air Pollution"/>
    <x v="3"/>
    <s v="E10795318ML"/>
    <s v="Retirement"/>
    <n v="-926.98"/>
    <n v="-926.98"/>
    <x v="15"/>
  </r>
  <r>
    <s v="Kentucky Power - Gen"/>
    <s v="Mitchell Generating Plant"/>
    <s v="2007"/>
    <s v="Air Pollution"/>
    <x v="3"/>
    <s v="E10539485ML"/>
    <s v="Retirement"/>
    <n v="-164661.09"/>
    <n v="-164661.09"/>
    <x v="7"/>
  </r>
  <r>
    <s v="Kentucky Power - Gen"/>
    <s v="Mitchell Generating Plant"/>
    <s v="2007"/>
    <s v="Air Pollution"/>
    <x v="3"/>
    <s v="E10060439"/>
    <s v="Retirement"/>
    <n v="-14588.4"/>
    <n v="-14588.4"/>
    <x v="2"/>
  </r>
  <r>
    <s v="Kentucky Power - Gen"/>
    <s v="Mitchell Generating Plant"/>
    <s v="2007"/>
    <s v="Air Pollution"/>
    <x v="3"/>
    <s v="E10842342ML"/>
    <s v="Retirement"/>
    <n v="-2816.27"/>
    <n v="-2816.27"/>
    <x v="2"/>
  </r>
  <r>
    <s v="Kentucky Power - Gen"/>
    <s v="Mitchell Generating Plant"/>
    <s v="2007"/>
    <s v="Air Pollution"/>
    <x v="3"/>
    <n v="42346625"/>
    <s v="Retirement"/>
    <n v="-6247.75"/>
    <n v="-6247.75"/>
    <x v="2"/>
  </r>
  <r>
    <s v="Kentucky Power - Gen"/>
    <s v="Mitchell Generating Plant"/>
    <s v="2007"/>
    <s v="Air Pollution"/>
    <x v="3"/>
    <n v="42386633"/>
    <s v="Retirement"/>
    <n v="-4596.1000000000004"/>
    <n v="-4596.1000000000004"/>
    <x v="2"/>
  </r>
  <r>
    <s v="Kentucky Power - Gen"/>
    <s v="Mitchell Generating Plant"/>
    <s v="2007"/>
    <m/>
    <x v="3"/>
    <s v="E10072631"/>
    <s v="Retirement"/>
    <n v="-2194.94"/>
    <n v="-2194.94"/>
    <x v="2"/>
  </r>
  <r>
    <s v="Kentucky Power - Gen"/>
    <s v="Mitchell Generating Plant"/>
    <s v="2007"/>
    <m/>
    <x v="3"/>
    <s v="E10028893"/>
    <s v="Retirement"/>
    <n v="-2564.9699999999998"/>
    <n v="-2564.9699999999998"/>
    <x v="2"/>
  </r>
  <r>
    <s v="Kentucky Power - Gen"/>
    <s v="Mitchell Generating Plant"/>
    <s v="2007"/>
    <m/>
    <x v="0"/>
    <n v="42997870"/>
    <s v="Retirement"/>
    <n v="-19778.400000000001"/>
    <n v="-19778.400000000001"/>
    <x v="2"/>
  </r>
  <r>
    <s v="Kentucky Power - Gen"/>
    <s v="Mitchell Generating Plant"/>
    <s v="2007"/>
    <m/>
    <x v="0"/>
    <n v="42940940"/>
    <s v="Retirement"/>
    <n v="-1866.89"/>
    <n v="-1866.89"/>
    <x v="2"/>
  </r>
  <r>
    <s v="Kentucky Power - Gen"/>
    <s v="Mitchell Generating Plant"/>
    <s v="2007"/>
    <s v="Air Pollution"/>
    <x v="3"/>
    <n v="42817158"/>
    <s v="Retirement"/>
    <n v="-7398.89"/>
    <n v="-7398.89"/>
    <x v="2"/>
  </r>
  <r>
    <s v="Kentucky Power - Gen"/>
    <s v="Mitchell Generating Plant"/>
    <s v="2007"/>
    <s v="Air Pollution"/>
    <x v="3"/>
    <n v="42819644"/>
    <s v="Retirement"/>
    <n v="-1060.8"/>
    <n v="-1060.8"/>
    <x v="2"/>
  </r>
  <r>
    <s v="Kentucky Power - Gen"/>
    <s v="Mitchell Generating Plant"/>
    <s v="2007"/>
    <s v="Air Pollution"/>
    <x v="3"/>
    <n v="42874994"/>
    <s v="Retirement"/>
    <n v="-3083.37"/>
    <n v="-3083.37"/>
    <x v="2"/>
  </r>
  <r>
    <s v="Kentucky Power - Gen"/>
    <s v="Mitchell Generating Plant"/>
    <s v="2007"/>
    <s v="Air Pollution"/>
    <x v="3"/>
    <n v="42635375"/>
    <s v="Retirement"/>
    <n v="-12712.33"/>
    <n v="-12712.33"/>
    <x v="2"/>
  </r>
  <r>
    <s v="Kentucky Power - Gen"/>
    <s v="Mitchell Generating Plant"/>
    <s v="2007"/>
    <s v="Air Pollution"/>
    <x v="3"/>
    <n v="42701585"/>
    <s v="Retirement"/>
    <n v="-4820.8599999999997"/>
    <n v="-4820.8599999999997"/>
    <x v="2"/>
  </r>
  <r>
    <s v="Kentucky Power - Gen"/>
    <s v="Mitchell Generating Plant"/>
    <s v="2007"/>
    <s v="Air Pollution"/>
    <x v="3"/>
    <s v="E10429801"/>
    <s v="Retirement"/>
    <n v="-1082.47"/>
    <n v="-1082.47"/>
    <x v="2"/>
  </r>
  <r>
    <s v="Kentucky Power - Gen"/>
    <s v="Mitchell Generating Plant"/>
    <s v="2007"/>
    <s v="Air Pollution"/>
    <x v="3"/>
    <s v="E10238468"/>
    <s v="Retirement"/>
    <n v="-0.69"/>
    <n v="-0.69"/>
    <x v="2"/>
  </r>
  <r>
    <s v="Kentucky Power - Gen"/>
    <s v="Mitchell Generating Plant"/>
    <s v="2007"/>
    <s v="Air Pollution"/>
    <x v="3"/>
    <s v="E10739024ML"/>
    <s v="Retirement"/>
    <n v="-969.52"/>
    <n v="-969.52"/>
    <x v="2"/>
  </r>
  <r>
    <s v="Kentucky Power - Gen"/>
    <s v="Mitchell Generating Plant"/>
    <s v="2007"/>
    <s v="Air Pollution"/>
    <x v="3"/>
    <s v="E10731778ML"/>
    <s v="Retirement"/>
    <n v="-2301.7199999999998"/>
    <n v="-2301.7199999999998"/>
    <x v="2"/>
  </r>
  <r>
    <s v="Kentucky Power - Gen"/>
    <s v="Mitchell Generating Plant"/>
    <s v="2007"/>
    <s v="Air Pollution"/>
    <x v="3"/>
    <s v="E10755142ML"/>
    <s v="Retirement"/>
    <n v="-62531.42"/>
    <n v="-62531.42"/>
    <x v="2"/>
  </r>
  <r>
    <s v="Kentucky Power - Gen"/>
    <s v="Mitchell Generating Plant"/>
    <s v="2007"/>
    <s v="Air Pollution"/>
    <x v="3"/>
    <s v="E10197974"/>
    <s v="Retirement"/>
    <n v="-24405.39"/>
    <n v="-24405.39"/>
    <x v="11"/>
  </r>
  <r>
    <s v="Kentucky Power - Gen"/>
    <s v="Mitchell Generating Plant"/>
    <s v="2007"/>
    <s v="Air Pollution"/>
    <x v="3"/>
    <s v="E10539562ML"/>
    <s v="Retirement"/>
    <n v="-60472.51"/>
    <n v="-60472.51"/>
    <x v="2"/>
  </r>
  <r>
    <s v="Kentucky Power - Gen"/>
    <s v="Mitchell Generating Plant"/>
    <s v="2007"/>
    <s v="Air Pollution"/>
    <x v="3"/>
    <s v="E10591691ML"/>
    <s v="Retirement"/>
    <n v="-41321.94"/>
    <n v="-41321.94"/>
    <x v="2"/>
  </r>
  <r>
    <s v="Kentucky Power - Gen"/>
    <s v="Mitchell Generating Plant"/>
    <s v="2007"/>
    <s v="Air Pollution"/>
    <x v="3"/>
    <s v="E10621058ML"/>
    <s v="Retirement"/>
    <n v="-1711.69"/>
    <n v="-1711.69"/>
    <x v="2"/>
  </r>
  <r>
    <s v="Kentucky Power - Gen"/>
    <s v="Mitchell Generating Plant"/>
    <s v="2007"/>
    <s v="Air Pollution"/>
    <x v="3"/>
    <s v="E10644741ML"/>
    <s v="Retirement"/>
    <n v="-27017.69"/>
    <n v="-27017.69"/>
    <x v="2"/>
  </r>
  <r>
    <s v="Kentucky Power - Gen"/>
    <s v="Mitchell Generating Plant"/>
    <s v="2007"/>
    <s v="Air Pollution"/>
    <x v="3"/>
    <n v="42987111"/>
    <s v="Retirement"/>
    <n v="-3945.71"/>
    <n v="-3945.71"/>
    <x v="2"/>
  </r>
  <r>
    <s v="Kentucky Power - Gen"/>
    <s v="Mitchell Generating Plant"/>
    <s v="2007"/>
    <s v="Air Pollution"/>
    <x v="3"/>
    <s v="E10539580ML"/>
    <s v="Retirement"/>
    <n v="-22855.83"/>
    <n v="-22855.83"/>
    <x v="2"/>
  </r>
  <r>
    <s v="Kentucky Power - Gen"/>
    <s v="Mitchell Generating Plant"/>
    <s v="2007"/>
    <s v="Air Pollution"/>
    <x v="3"/>
    <s v="E10539613ML"/>
    <s v="Retirement"/>
    <n v="-19493.09"/>
    <n v="-19493.09"/>
    <x v="2"/>
  </r>
  <r>
    <s v="Kentucky Power - Gen"/>
    <s v="Mitchell Generating Plant"/>
    <s v="2007"/>
    <s v="Air Pollution"/>
    <x v="3"/>
    <s v="E10539556ML"/>
    <s v="Retirement"/>
    <n v="-36821.870000000003"/>
    <n v="-36821.870000000003"/>
    <x v="2"/>
  </r>
  <r>
    <s v="Kentucky Power - Gen"/>
    <s v="Mitchell Generating Plant"/>
    <s v="2007"/>
    <s v="Air Pollution"/>
    <x v="3"/>
    <s v="E10797221ML"/>
    <s v="Retirement"/>
    <n v="-3627.31"/>
    <n v="-3627.31"/>
    <x v="4"/>
  </r>
  <r>
    <s v="Kentucky Power - Gen"/>
    <s v="Mitchell Generating Plant"/>
    <s v="2007"/>
    <s v="Air Pollution"/>
    <x v="3"/>
    <s v="E10841270ML"/>
    <s v="Retirement"/>
    <n v="-1882.67"/>
    <n v="-1882.67"/>
    <x v="2"/>
  </r>
  <r>
    <s v="Kentucky Power - Gen"/>
    <s v="Mitchell Generating Plant"/>
    <s v="2007"/>
    <s v="Air Pollution"/>
    <x v="3"/>
    <s v="E10872638ML"/>
    <s v="Retirement"/>
    <n v="-1670.93"/>
    <n v="-1670.93"/>
    <x v="2"/>
  </r>
  <r>
    <s v="Kentucky Power - Gen"/>
    <s v="Mitchell Generating Plant"/>
    <s v="2007"/>
    <s v="Air Pollution"/>
    <x v="3"/>
    <s v="E10140483"/>
    <s v="Retirement"/>
    <n v="-16412.900000000001"/>
    <n v="-16412.900000000001"/>
    <x v="0"/>
  </r>
  <r>
    <s v="Kentucky Power - Gen"/>
    <s v="Mitchell Generating Plant"/>
    <s v="2007"/>
    <s v="Air Pollution"/>
    <x v="3"/>
    <n v="42393129"/>
    <s v="Retirement"/>
    <n v="-759.02"/>
    <n v="-759.02"/>
    <x v="2"/>
  </r>
  <r>
    <s v="Kentucky Power - Gen"/>
    <s v="Mitchell Generating Plant"/>
    <s v="2007"/>
    <m/>
    <x v="3"/>
    <s v="E10030812"/>
    <s v="Retirement"/>
    <n v="-14419.65"/>
    <n v="-14419.65"/>
    <x v="2"/>
  </r>
  <r>
    <s v="Kentucky Power - Gen"/>
    <s v="Mitchell Generating Plant"/>
    <s v="2007"/>
    <m/>
    <x v="3"/>
    <s v="E10101083"/>
    <s v="Retirement"/>
    <n v="-1199.56"/>
    <n v="-1199.56"/>
    <x v="2"/>
  </r>
  <r>
    <s v="Kentucky Power - Gen"/>
    <s v="Mitchell Generating Plant"/>
    <s v="2007"/>
    <s v="Air Pollution"/>
    <x v="3"/>
    <n v="42595985"/>
    <s v="Retirement"/>
    <n v="-2570.7399999999998"/>
    <n v="-2570.7399999999998"/>
    <x v="2"/>
  </r>
  <r>
    <s v="Kentucky Power - Gen"/>
    <s v="Mitchell Generating Plant"/>
    <s v="2007"/>
    <s v="Air Pollution"/>
    <x v="3"/>
    <n v="42775072"/>
    <s v="Retirement"/>
    <n v="-3383.82"/>
    <n v="-3383.82"/>
    <x v="2"/>
  </r>
  <r>
    <s v="Kentucky Power - Gen"/>
    <s v="Mitchell Generating Plant"/>
    <s v="2007"/>
    <s v="Air Pollution"/>
    <x v="3"/>
    <n v="42600212"/>
    <s v="Retirement"/>
    <n v="-7820.15"/>
    <n v="-7820.15"/>
    <x v="2"/>
  </r>
  <r>
    <s v="Kentucky Power - Gen"/>
    <s v="Mitchell Generating Plant"/>
    <s v="2007"/>
    <s v="Air Pollution"/>
    <x v="3"/>
    <n v="42628192"/>
    <s v="Retirement"/>
    <n v="-74643.399999999994"/>
    <n v="-74643.399999999994"/>
    <x v="2"/>
  </r>
  <r>
    <s v="Kentucky Power - Gen"/>
    <s v="Mitchell Generating Plant"/>
    <s v="2007"/>
    <s v="Air Pollution"/>
    <x v="3"/>
    <n v="42891839"/>
    <s v="Retirement"/>
    <n v="-1380.58"/>
    <n v="-1380.58"/>
    <x v="2"/>
  </r>
  <r>
    <s v="Kentucky Power - Gen"/>
    <s v="Mitchell Generating Plant"/>
    <s v="2007"/>
    <s v="Air Pollution"/>
    <x v="3"/>
    <n v="42892252"/>
    <s v="Retirement"/>
    <n v="-18306.41"/>
    <n v="-18306.41"/>
    <x v="2"/>
  </r>
  <r>
    <s v="Kentucky Power - Gen"/>
    <s v="Mitchell Generating Plant"/>
    <s v="2007"/>
    <s v="Air Pollution"/>
    <x v="3"/>
    <n v="42892538"/>
    <s v="Retirement"/>
    <n v="-1397.72"/>
    <n v="-1397.72"/>
    <x v="2"/>
  </r>
  <r>
    <s v="Kentucky Power - Gen"/>
    <s v="Mitchell Generating Plant"/>
    <s v="2007"/>
    <s v="Air Pollution"/>
    <x v="3"/>
    <n v="42682675"/>
    <s v="Retirement"/>
    <n v="-2007.11"/>
    <n v="-2007.11"/>
    <x v="2"/>
  </r>
  <r>
    <s v="Kentucky Power - Gen"/>
    <s v="Mitchell Generating Plant"/>
    <s v="2007"/>
    <s v="Air Pollution"/>
    <x v="3"/>
    <s v="E10430740"/>
    <s v="Retirement"/>
    <n v="-3430.03"/>
    <n v="-3430.03"/>
    <x v="2"/>
  </r>
  <r>
    <s v="Kentucky Power - Gen"/>
    <s v="Mitchell Generating Plant"/>
    <s v="2007"/>
    <s v="Air Pollution"/>
    <x v="3"/>
    <s v="E10539476ML"/>
    <s v="Retirement"/>
    <n v="-90563.99"/>
    <n v="-90563.99"/>
    <x v="2"/>
  </r>
  <r>
    <s v="Kentucky Power - Gen"/>
    <s v="Mitchell Generating Plant"/>
    <s v="2007"/>
    <s v="Air Pollution"/>
    <x v="3"/>
    <n v="42979997"/>
    <s v="Retirement"/>
    <n v="-5369.56"/>
    <n v="-5369.56"/>
    <x v="2"/>
  </r>
  <r>
    <s v="Kentucky Power - Gen"/>
    <s v="Mitchell Generating Plant"/>
    <s v="2007"/>
    <s v="Air Pollution"/>
    <x v="3"/>
    <s v="E10539484ML"/>
    <s v="Retirement"/>
    <n v="-616.79"/>
    <n v="-616.79"/>
    <x v="2"/>
  </r>
  <r>
    <s v="Kentucky Power - Gen"/>
    <s v="Mitchell Generating Plant"/>
    <s v="2007"/>
    <s v="Air Pollution"/>
    <x v="3"/>
    <s v="E10539526ML"/>
    <s v="Retirement"/>
    <n v="-50495.58"/>
    <n v="-50495.58"/>
    <x v="2"/>
  </r>
  <r>
    <s v="Kentucky Power - Gen"/>
    <s v="Mitchell Generating Plant"/>
    <s v="2007"/>
    <s v="Air Pollution"/>
    <x v="3"/>
    <s v="E10567466ML"/>
    <s v="Retirement"/>
    <n v="-2679.49"/>
    <n v="-2679.49"/>
    <x v="2"/>
  </r>
  <r>
    <s v="Kentucky Power - Gen"/>
    <s v="Mitchell Generating Plant"/>
    <s v="2007"/>
    <s v="Air Pollution"/>
    <x v="3"/>
    <s v="E10539604ML"/>
    <s v="Retirement"/>
    <n v="-16747.169999999998"/>
    <n v="-16747.169999999998"/>
    <x v="2"/>
  </r>
  <r>
    <s v="Kentucky Power - Gen"/>
    <s v="Mitchell Generating Plant"/>
    <s v="2007"/>
    <s v="Air Pollution"/>
    <x v="3"/>
    <s v="E10539598ML"/>
    <s v="Retirement"/>
    <n v="-9154.32"/>
    <n v="-9154.32"/>
    <x v="2"/>
  </r>
  <r>
    <s v="Kentucky Power - Gen"/>
    <s v="Mitchell Generating Plant"/>
    <s v="2007"/>
    <s v="Air Pollution"/>
    <x v="3"/>
    <n v="42499337"/>
    <s v="Retirement"/>
    <n v="-7405.83"/>
    <n v="-7405.83"/>
    <x v="15"/>
  </r>
  <r>
    <s v="Kentucky Power - Gen"/>
    <s v="Mitchell Generating Plant"/>
    <s v="2007"/>
    <s v="Air Pollution"/>
    <x v="3"/>
    <s v="E10850668ML"/>
    <s v="Retirement"/>
    <n v="-11017.21"/>
    <n v="-11017.21"/>
    <x v="2"/>
  </r>
  <r>
    <s v="Kentucky Power - Gen"/>
    <s v="Mitchell Generating Plant"/>
    <s v="2007"/>
    <s v="Air Pollution"/>
    <x v="3"/>
    <s v="E10249422"/>
    <s v="Retirement"/>
    <n v="-1159.22"/>
    <n v="-1159.22"/>
    <x v="2"/>
  </r>
  <r>
    <s v="Kentucky Power - Gen"/>
    <s v="Mitchell Generating Plant"/>
    <s v="2007"/>
    <m/>
    <x v="3"/>
    <n v="42911817"/>
    <s v="Retirement"/>
    <n v="-3453.68"/>
    <n v="-3453.68"/>
    <x v="2"/>
  </r>
  <r>
    <s v="Kentucky Power - Gen"/>
    <s v="Mitchell Generating Plant"/>
    <s v="2007"/>
    <m/>
    <x v="3"/>
    <s v="E10128996"/>
    <s v="Retirement"/>
    <n v="-2645.69"/>
    <n v="-2645.69"/>
    <x v="2"/>
  </r>
  <r>
    <s v="Kentucky Power - Gen"/>
    <s v="Mitchell Generating Plant"/>
    <s v="2007"/>
    <m/>
    <x v="3"/>
    <s v="E10101992"/>
    <s v="Retirement"/>
    <n v="-901.13"/>
    <n v="-901.13"/>
    <x v="6"/>
  </r>
  <r>
    <s v="Kentucky Power - Gen"/>
    <s v="Mitchell Generating Plant"/>
    <s v="2007"/>
    <s v="Air Pollution"/>
    <x v="3"/>
    <n v="42763525"/>
    <s v="Retirement"/>
    <n v="-1168.54"/>
    <n v="-1168.54"/>
    <x v="2"/>
  </r>
  <r>
    <s v="Kentucky Power - Gen"/>
    <s v="Mitchell Generating Plant"/>
    <s v="2007"/>
    <s v="Air Pollution"/>
    <x v="3"/>
    <n v="42855498"/>
    <s v="Retirement"/>
    <n v="-1337.93"/>
    <n v="-1337.93"/>
    <x v="2"/>
  </r>
  <r>
    <s v="Kentucky Power - Gen"/>
    <s v="Mitchell Generating Plant"/>
    <s v="2007"/>
    <s v="Air Pollution"/>
    <x v="3"/>
    <n v="42626159"/>
    <s v="Retirement"/>
    <n v="-8659.6299999999992"/>
    <n v="-8659.6299999999992"/>
    <x v="2"/>
  </r>
  <r>
    <s v="Kentucky Power - Gen"/>
    <s v="Mitchell Generating Plant"/>
    <s v="2007"/>
    <s v="Air Pollution"/>
    <x v="3"/>
    <n v="42765373"/>
    <s v="Retirement"/>
    <n v="-4897.18"/>
    <n v="-4897.18"/>
    <x v="2"/>
  </r>
  <r>
    <s v="Kentucky Power - Gen"/>
    <s v="Mitchell Generating Plant"/>
    <s v="2007"/>
    <s v="Air Pollution"/>
    <x v="3"/>
    <n v="42803603"/>
    <s v="Retirement"/>
    <n v="-1902.36"/>
    <n v="-1902.36"/>
    <x v="2"/>
  </r>
  <r>
    <s v="Kentucky Power - Gen"/>
    <s v="Mitchell Generating Plant"/>
    <s v="2007"/>
    <s v="Air Pollution"/>
    <x v="3"/>
    <n v="42902645"/>
    <s v="Retirement"/>
    <n v="-2791.64"/>
    <n v="-2791.64"/>
    <x v="2"/>
  </r>
  <r>
    <s v="Kentucky Power - Gen"/>
    <s v="Mitchell Generating Plant"/>
    <s v="2007"/>
    <s v="Air Pollution"/>
    <x v="3"/>
    <s v="E10567474ML"/>
    <s v="Retirement"/>
    <n v="-3832.08"/>
    <n v="-3832.08"/>
    <x v="2"/>
  </r>
  <r>
    <s v="Kentucky Power - Gen"/>
    <s v="Mitchell Generating Plant"/>
    <s v="2007"/>
    <s v="Air Pollution"/>
    <x v="3"/>
    <s v="E10554815ML"/>
    <s v="Retirement"/>
    <n v="-59509.32"/>
    <n v="-59509.32"/>
    <x v="2"/>
  </r>
  <r>
    <s v="Kentucky Power - Gen"/>
    <s v="Mitchell Generating Plant"/>
    <s v="2007"/>
    <s v="Air Pollution"/>
    <x v="3"/>
    <n v="42985542"/>
    <s v="Retirement"/>
    <n v="-5830.54"/>
    <n v="-5830.54"/>
    <x v="2"/>
  </r>
  <r>
    <s v="Kentucky Power - Gen"/>
    <s v="Mitchell Generating Plant"/>
    <s v="2007"/>
    <s v="Air Pollution"/>
    <x v="3"/>
    <s v="E10610709ML"/>
    <s v="Retirement"/>
    <n v="-1477.41"/>
    <n v="-1477.41"/>
    <x v="2"/>
  </r>
  <r>
    <s v="Kentucky Power - Gen"/>
    <s v="Mitchell Generating Plant"/>
    <s v="2007"/>
    <s v="Air Pollution"/>
    <x v="3"/>
    <s v="E10648463ML"/>
    <s v="Retirement"/>
    <n v="-2650.41"/>
    <n v="-2650.41"/>
    <x v="2"/>
  </r>
  <r>
    <s v="Kentucky Power - Gen"/>
    <s v="Mitchell Generating Plant"/>
    <s v="2007"/>
    <s v="Air Pollution"/>
    <x v="3"/>
    <n v="42891875"/>
    <s v="Retirement"/>
    <n v="-130522.02"/>
    <n v="-130522.02"/>
    <x v="2"/>
  </r>
  <r>
    <s v="Kentucky Power - Gen"/>
    <s v="Mitchell Generating Plant"/>
    <s v="2007"/>
    <s v="Air Pollution"/>
    <x v="3"/>
    <s v="E10853331ML"/>
    <s v="Retirement"/>
    <n v="-896.61"/>
    <n v="-896.61"/>
    <x v="2"/>
  </r>
  <r>
    <s v="Kentucky Power - Gen"/>
    <s v="Mitchell Generating Plant"/>
    <s v="2007"/>
    <s v="Air Pollution"/>
    <x v="3"/>
    <s v="E10866269ML"/>
    <s v="Retirement"/>
    <n v="-21338.21"/>
    <n v="-21338.21"/>
    <x v="2"/>
  </r>
  <r>
    <s v="Kentucky Power - Gen"/>
    <s v="Mitchell Generating Plant"/>
    <s v="2007"/>
    <s v="Air Pollution"/>
    <x v="3"/>
    <s v="E10750727ML"/>
    <s v="Retirement"/>
    <n v="-34527.39"/>
    <n v="-34527.39"/>
    <x v="2"/>
  </r>
  <r>
    <s v="Kentucky Power - Gen"/>
    <s v="Mitchell Generating Plant"/>
    <s v="2007"/>
    <s v="Air Pollution"/>
    <x v="3"/>
    <n v="42368064"/>
    <s v="Retirement"/>
    <n v="-5"/>
    <n v="-5"/>
    <x v="2"/>
  </r>
  <r>
    <s v="Kentucky Power - Gen"/>
    <s v="Mitchell Generating Plant"/>
    <s v="2007"/>
    <s v="Air Pollution"/>
    <x v="3"/>
    <s v="E10474107"/>
    <s v="Retirement"/>
    <n v="-4887.13"/>
    <n v="-4887.13"/>
    <x v="6"/>
  </r>
  <r>
    <s v="Kentucky Power - Gen"/>
    <s v="Mitchell Generating Plant"/>
    <s v="2007"/>
    <s v="Air Pollution"/>
    <x v="3"/>
    <s v="E10710530ML"/>
    <s v="Retirement"/>
    <n v="-2871.99"/>
    <n v="-2871.99"/>
    <x v="6"/>
  </r>
  <r>
    <s v="Kentucky Power - Gen"/>
    <s v="Mitchell Generating Plant"/>
    <s v="2007"/>
    <s v="Air Pollution"/>
    <x v="3"/>
    <s v="E10068635"/>
    <s v="Retirement"/>
    <n v="-6299.19"/>
    <n v="-6299.19"/>
    <x v="4"/>
  </r>
  <r>
    <s v="Kentucky Power - Gen"/>
    <s v="Mitchell Generating Plant"/>
    <s v="2007"/>
    <s v="Air Pollution"/>
    <x v="3"/>
    <s v="E10068888"/>
    <s v="Retirement"/>
    <n v="-10862.58"/>
    <n v="-10862.58"/>
    <x v="4"/>
  </r>
  <r>
    <s v="Kentucky Power - Gen"/>
    <s v="Mitchell Generating Plant"/>
    <s v="2007"/>
    <m/>
    <x v="0"/>
    <s v="E10107204"/>
    <s v="Retirement"/>
    <n v="-1240.17"/>
    <n v="-1240.17"/>
    <x v="5"/>
  </r>
  <r>
    <s v="Kentucky Power - Gen"/>
    <s v="Mitchell Generating Plant"/>
    <s v="2007"/>
    <m/>
    <x v="0"/>
    <s v="E10650484ML"/>
    <s v="Retirement"/>
    <n v="-537.83000000000004"/>
    <n v="-537.83000000000004"/>
    <x v="2"/>
  </r>
  <r>
    <s v="Kentucky Power - Gen"/>
    <s v="Mountaineer Generating Plant"/>
    <s v="2007"/>
    <m/>
    <x v="3"/>
    <n v="42570595"/>
    <s v="Retirement"/>
    <n v="-5368125.68"/>
    <n v="-5368125.68"/>
    <x v="10"/>
  </r>
  <r>
    <s v="Kentucky Power - Gen"/>
    <s v="Mitchell Generating Plant"/>
    <s v="2008"/>
    <m/>
    <x v="3"/>
    <n v="42196193"/>
    <s v="Retirement"/>
    <n v="-1352.03"/>
    <n v="-1352.03"/>
    <x v="6"/>
  </r>
  <r>
    <s v="Kentucky Power - Gen"/>
    <s v="Mitchell Generating Plant"/>
    <s v="2008"/>
    <m/>
    <x v="3"/>
    <n v="42298583"/>
    <s v="Retirement"/>
    <n v="-2541.36"/>
    <n v="-2541.36"/>
    <x v="2"/>
  </r>
  <r>
    <s v="Kentucky Power - Gen"/>
    <s v="Mitchell Generating Plant"/>
    <s v="2008"/>
    <m/>
    <x v="3"/>
    <n v="42169179"/>
    <s v="Retirement"/>
    <n v="-1458.89"/>
    <n v="-1458.89"/>
    <x v="6"/>
  </r>
  <r>
    <s v="Kentucky Power - Gen"/>
    <s v="Mitchell Generating Plant"/>
    <s v="2008"/>
    <m/>
    <x v="3"/>
    <s v="E10677431ML"/>
    <s v="Retirement"/>
    <n v="-187667.21"/>
    <n v="-187667.21"/>
    <x v="7"/>
  </r>
  <r>
    <s v="Kentucky Power - Gen"/>
    <s v="Mitchell Generating Plant"/>
    <s v="2008"/>
    <m/>
    <x v="3"/>
    <s v="E10149415"/>
    <s v="Retirement"/>
    <n v="-13740.2"/>
    <n v="-13740.2"/>
    <x v="2"/>
  </r>
  <r>
    <s v="Kentucky Power - Gen"/>
    <s v="Mitchell Generating Plant"/>
    <s v="2008"/>
    <m/>
    <x v="3"/>
    <n v="42615895"/>
    <s v="Retirement"/>
    <n v="-47437.42"/>
    <n v="-47437.42"/>
    <x v="2"/>
  </r>
  <r>
    <s v="Kentucky Power - Gen"/>
    <s v="Mitchell Generating Plant"/>
    <s v="2008"/>
    <m/>
    <x v="3"/>
    <n v="42624700"/>
    <s v="Retirement"/>
    <n v="-2086.35"/>
    <n v="-2086.35"/>
    <x v="6"/>
  </r>
  <r>
    <s v="Kentucky Power - Gen"/>
    <s v="Mitchell Generating Plant"/>
    <s v="2008"/>
    <m/>
    <x v="3"/>
    <s v="E10227134"/>
    <s v="Retirement"/>
    <n v="-174733.58"/>
    <n v="-174733.58"/>
    <x v="2"/>
  </r>
  <r>
    <s v="Kentucky Power - Gen"/>
    <s v="Mitchell Generating Plant"/>
    <s v="2008"/>
    <m/>
    <x v="0"/>
    <s v="E10145704"/>
    <s v="Retirement"/>
    <n v="-2310.79"/>
    <n v="-2310.79"/>
    <x v="2"/>
  </r>
  <r>
    <s v="Kentucky Power - Gen"/>
    <s v="Mitchell Generating Plant"/>
    <s v="2008"/>
    <m/>
    <x v="3"/>
    <n v="42719374"/>
    <s v="Retirement"/>
    <n v="-1"/>
    <n v="-1"/>
    <x v="6"/>
  </r>
  <r>
    <s v="Kentucky Power - Gen"/>
    <s v="Mitchell Generating Plant"/>
    <s v="2008"/>
    <m/>
    <x v="3"/>
    <s v="E10168155"/>
    <s v="Retirement"/>
    <n v="-1.5"/>
    <n v="-1.5"/>
    <x v="6"/>
  </r>
  <r>
    <s v="Kentucky Power - Gen"/>
    <s v="Mitchell Generating Plant"/>
    <s v="2008"/>
    <m/>
    <x v="0"/>
    <s v="E10193712"/>
    <s v="Retirement"/>
    <n v="-2213.59"/>
    <n v="-2213.59"/>
    <x v="2"/>
  </r>
  <r>
    <s v="Kentucky Power - Gen"/>
    <s v="Mitchell Generating Plant"/>
    <s v="2008"/>
    <m/>
    <x v="3"/>
    <n v="42315471"/>
    <s v="Retirement"/>
    <n v="-3375.31"/>
    <n v="-3375.31"/>
    <x v="6"/>
  </r>
  <r>
    <s v="Kentucky Power - Gen"/>
    <s v="Mitchell Generating Plant"/>
    <s v="2008"/>
    <s v="Air Pollution"/>
    <x v="3"/>
    <s v="E10539468ML"/>
    <s v="Retirement"/>
    <n v="-1112689.4099999999"/>
    <n v="-1112689.4099999999"/>
    <x v="4"/>
  </r>
  <r>
    <s v="Kentucky Power - Gen"/>
    <s v="Mitchell Generating Plant"/>
    <s v="2009"/>
    <m/>
    <x v="3"/>
    <n v="42350784"/>
    <s v="Retirement"/>
    <n v="-1974.6"/>
    <n v="-1974.6"/>
    <x v="6"/>
  </r>
  <r>
    <s v="Kentucky Power - Gen"/>
    <s v="Mitchell Generating Plant"/>
    <s v="2009"/>
    <m/>
    <x v="3"/>
    <n v="42223932"/>
    <s v="Retirement"/>
    <n v="-2188.38"/>
    <n v="-2188.38"/>
    <x v="6"/>
  </r>
  <r>
    <s v="Kentucky Power - Gen"/>
    <s v="Mitchell Generating Plant"/>
    <s v="2009"/>
    <m/>
    <x v="3"/>
    <n v="42225598"/>
    <s v="Retirement"/>
    <n v="-3584.91"/>
    <n v="-3584.91"/>
    <x v="6"/>
  </r>
  <r>
    <s v="Kentucky Power - Gen"/>
    <s v="Mitchell Generating Plant"/>
    <s v="2009"/>
    <s v="Air Pollution"/>
    <x v="3"/>
    <n v="42230162"/>
    <s v="Retirement"/>
    <n v="-22427.5"/>
    <n v="-22427.5"/>
    <x v="6"/>
  </r>
  <r>
    <s v="Kentucky Power - Gen"/>
    <s v="Mitchell Generating Plant"/>
    <s v="2009"/>
    <s v="Air Pollution"/>
    <x v="3"/>
    <n v="42244302"/>
    <s v="Retirement"/>
    <n v="-9350.06"/>
    <n v="-9350.06"/>
    <x v="2"/>
  </r>
  <r>
    <s v="Kentucky Power - Gen"/>
    <s v="Mitchell Generating Plant"/>
    <s v="2009"/>
    <m/>
    <x v="3"/>
    <n v="42218110"/>
    <s v="Retirement"/>
    <n v="-4797.2700000000004"/>
    <n v="-4797.2700000000004"/>
    <x v="5"/>
  </r>
  <r>
    <s v="Kentucky Power - Gen"/>
    <s v="Mitchell Generating Plant"/>
    <s v="2009"/>
    <m/>
    <x v="3"/>
    <n v="42193666"/>
    <s v="Retirement"/>
    <n v="-20570.310000000001"/>
    <n v="-20570.310000000001"/>
    <x v="11"/>
  </r>
  <r>
    <s v="Kentucky Power - Gen"/>
    <s v="Mitchell Generating Plant"/>
    <s v="2009"/>
    <s v="Air Pollution"/>
    <x v="3"/>
    <s v="E10169702"/>
    <s v="Retirement"/>
    <n v="-0.78"/>
    <n v="-0.78"/>
    <x v="11"/>
  </r>
  <r>
    <s v="Kentucky Power - Gen"/>
    <s v="Mitchell Generating Plant"/>
    <s v="2009"/>
    <m/>
    <x v="3"/>
    <s v="E10633642ML"/>
    <s v="Retirement"/>
    <n v="-1989.98"/>
    <n v="-1989.98"/>
    <x v="2"/>
  </r>
  <r>
    <s v="Kentucky Power - Gen"/>
    <s v="Mitchell Generating Plant"/>
    <s v="2009"/>
    <m/>
    <x v="3"/>
    <s v="E10648179ML"/>
    <s v="Retirement"/>
    <n v="-125782.6"/>
    <n v="-125782.6"/>
    <x v="5"/>
  </r>
  <r>
    <s v="Kentucky Power - Gen"/>
    <s v="Mitchell Generating Plant"/>
    <s v="2009"/>
    <m/>
    <x v="1"/>
    <n v="42953580"/>
    <s v="Retirement"/>
    <n v="-8385.81"/>
    <n v="-8385.81"/>
    <x v="3"/>
  </r>
  <r>
    <s v="Kentucky Power - Gen"/>
    <s v="Mitchell Generating Plant"/>
    <s v="2009"/>
    <s v="Air Pollution"/>
    <x v="3"/>
    <s v="E10680731ML"/>
    <s v="Retirement"/>
    <n v="-4452.04"/>
    <n v="-4452.04"/>
    <x v="8"/>
  </r>
  <r>
    <s v="Kentucky Power - Gen"/>
    <s v="Mitchell Generating Plant"/>
    <s v="2009"/>
    <m/>
    <x v="3"/>
    <s v="E10434920"/>
    <s v="Retirement"/>
    <n v="-728.8"/>
    <n v="-728.8"/>
    <x v="5"/>
  </r>
  <r>
    <s v="Kentucky Power - Gen"/>
    <s v="Mitchell Generating Plant"/>
    <s v="2009"/>
    <m/>
    <x v="3"/>
    <s v="E10237007"/>
    <s v="Retirement"/>
    <n v="-5082.1400000000003"/>
    <n v="-5082.1400000000003"/>
    <x v="2"/>
  </r>
  <r>
    <s v="Kentucky Power - Gen"/>
    <s v="Mitchell Generating Plant"/>
    <s v="2009"/>
    <m/>
    <x v="3"/>
    <n v="42974028"/>
    <s v="Retirement"/>
    <n v="-13714.03"/>
    <n v="-13714.03"/>
    <x v="2"/>
  </r>
  <r>
    <s v="Kentucky Power - Gen"/>
    <s v="Mitchell Generating Plant"/>
    <s v="2009"/>
    <s v="Air Pollution"/>
    <x v="3"/>
    <s v="E10259608"/>
    <s v="Retirement"/>
    <n v="-456906.88"/>
    <n v="-456906.88"/>
    <x v="4"/>
  </r>
  <r>
    <s v="Kentucky Power - Gen"/>
    <s v="Mountaineer Generating Plant"/>
    <s v="2009"/>
    <s v="Solid Waste Disposal"/>
    <x v="2"/>
    <n v="42570595"/>
    <s v="Retirement"/>
    <n v="-10825.53"/>
    <n v="-10825.53"/>
    <x v="10"/>
  </r>
  <r>
    <s v="Kentucky Power - Gen"/>
    <s v="Mitchell Generating Plant"/>
    <s v="2010"/>
    <m/>
    <x v="3"/>
    <n v="42244892"/>
    <s v="Retirement"/>
    <n v="-1270.97"/>
    <n v="-1270.97"/>
    <x v="6"/>
  </r>
  <r>
    <s v="Kentucky Power - Gen"/>
    <s v="Mitchell Generating Plant"/>
    <s v="2010"/>
    <m/>
    <x v="3"/>
    <n v="42240109"/>
    <s v="Retirement"/>
    <n v="-1243.24"/>
    <n v="-1243.24"/>
    <x v="6"/>
  </r>
  <r>
    <s v="Kentucky Power - Gen"/>
    <s v="Mitchell Generating Plant"/>
    <s v="2010"/>
    <m/>
    <x v="3"/>
    <n v="42230264"/>
    <s v="Retirement"/>
    <n v="-1963.72"/>
    <n v="-1963.72"/>
    <x v="5"/>
  </r>
  <r>
    <s v="Kentucky Power - Gen"/>
    <s v="Mitchell Generating Plant"/>
    <s v="2010"/>
    <s v="Air Pollution"/>
    <x v="3"/>
    <n v="42220392"/>
    <s v="Retirement"/>
    <n v="-9515.1299999999992"/>
    <n v="-9515.1299999999992"/>
    <x v="6"/>
  </r>
  <r>
    <s v="Kentucky Power - Gen"/>
    <s v="Mitchell Generating Plant"/>
    <s v="2010"/>
    <m/>
    <x v="3"/>
    <n v="42292799"/>
    <s v="Retirement"/>
    <n v="-1355.34"/>
    <n v="-1355.34"/>
    <x v="6"/>
  </r>
  <r>
    <s v="Kentucky Power - Gen"/>
    <s v="Mitchell Generating Plant"/>
    <s v="2010"/>
    <m/>
    <x v="3"/>
    <n v="42293413"/>
    <s v="Retirement"/>
    <n v="-1330.97"/>
    <n v="-1330.97"/>
    <x v="6"/>
  </r>
  <r>
    <s v="Kentucky Power - Gen"/>
    <s v="Mitchell Generating Plant"/>
    <s v="2010"/>
    <m/>
    <x v="3"/>
    <n v="42230260"/>
    <s v="Retirement"/>
    <n v="-1205.01"/>
    <n v="-1205.01"/>
    <x v="5"/>
  </r>
  <r>
    <s v="Kentucky Power - Gen"/>
    <s v="Mitchell Generating Plant"/>
    <s v="2010"/>
    <m/>
    <x v="3"/>
    <n v="42162662"/>
    <s v="Retirement"/>
    <n v="-44611.45"/>
    <n v="-44611.45"/>
    <x v="11"/>
  </r>
  <r>
    <s v="Kentucky Power - Gen"/>
    <s v="Mitchell Generating Plant"/>
    <s v="2010"/>
    <s v="Air Pollution"/>
    <x v="3"/>
    <n v="42606146"/>
    <s v="Retirement"/>
    <n v="-9102.14"/>
    <n v="-9102.14"/>
    <x v="6"/>
  </r>
  <r>
    <s v="Kentucky Power - Gen"/>
    <s v="Mitchell Generating Plant"/>
    <s v="2010"/>
    <s v="Air Pollution"/>
    <x v="3"/>
    <s v="E10304784"/>
    <s v="Retirement"/>
    <n v="-1410.01"/>
    <n v="-1410.01"/>
    <x v="2"/>
  </r>
  <r>
    <s v="Kentucky Power - Gen"/>
    <s v="Mitchell Generating Plant"/>
    <s v="2010"/>
    <m/>
    <x v="3"/>
    <s v="E10416014"/>
    <s v="Retirement"/>
    <n v="-3054.52"/>
    <n v="-3054.52"/>
    <x v="6"/>
  </r>
  <r>
    <s v="Kentucky Power - Gen"/>
    <s v="Mitchell Generating Plant"/>
    <s v="2010"/>
    <m/>
    <x v="3"/>
    <n v="42939948"/>
    <s v="Retirement"/>
    <n v="-892.88"/>
    <n v="-892.88"/>
    <x v="2"/>
  </r>
  <r>
    <s v="Kentucky Power - Gen"/>
    <s v="Mitchell Generating Plant"/>
    <s v="2010"/>
    <m/>
    <x v="3"/>
    <s v="E10843413ML"/>
    <s v="Retirement"/>
    <n v="-2882.46"/>
    <n v="-2882.46"/>
    <x v="5"/>
  </r>
  <r>
    <s v="Kentucky Power - Gen"/>
    <s v="Mitchell Generating Plant"/>
    <s v="2010"/>
    <m/>
    <x v="3"/>
    <s v="E10408464"/>
    <s v="Retirement"/>
    <n v="-4712.93"/>
    <n v="-4712.93"/>
    <x v="6"/>
  </r>
  <r>
    <s v="Kentucky Power - Gen"/>
    <s v="Mitchell Generating Plant"/>
    <s v="2010"/>
    <m/>
    <x v="3"/>
    <n v="42537553"/>
    <s v="Retirement"/>
    <n v="-1247.74"/>
    <n v="-1247.74"/>
    <x v="6"/>
  </r>
  <r>
    <s v="Kentucky Power - Gen"/>
    <s v="Mitchell Generating Plant"/>
    <s v="2010"/>
    <s v="Air Pollution"/>
    <x v="3"/>
    <s v="E10110278"/>
    <s v="Retirement"/>
    <n v="-406.88"/>
    <n v="-406.88"/>
    <x v="6"/>
  </r>
  <r>
    <s v="Kentucky Power - Gen"/>
    <s v="Mitchell Generating Plant"/>
    <s v="2010"/>
    <s v="Air Pollution"/>
    <x v="3"/>
    <s v="E10290058"/>
    <s v="Retirement"/>
    <n v="-21423.58"/>
    <n v="-21423.58"/>
    <x v="6"/>
  </r>
  <r>
    <s v="Kentucky Power - Gen"/>
    <s v="Mitchell Generating Plant"/>
    <s v="2010"/>
    <s v="Air Pollution"/>
    <x v="3"/>
    <s v="E10295903"/>
    <s v="Retirement"/>
    <n v="-3582.88"/>
    <n v="-3582.88"/>
    <x v="2"/>
  </r>
  <r>
    <s v="Kentucky Power - Gen"/>
    <s v="Mitchell Generating Plant"/>
    <s v="2010"/>
    <m/>
    <x v="3"/>
    <s v="E10294685"/>
    <s v="Retirement"/>
    <n v="-11637.48"/>
    <n v="-11637.48"/>
    <x v="0"/>
  </r>
  <r>
    <s v="Kentucky Power - Gen"/>
    <s v="Mitchell Generating Plant"/>
    <s v="2010"/>
    <m/>
    <x v="3"/>
    <s v="E10356831"/>
    <s v="Retirement"/>
    <n v="-1253.17"/>
    <n v="-1253.17"/>
    <x v="6"/>
  </r>
  <r>
    <s v="Kentucky Power - Gen"/>
    <s v="Mitchell Generating Plant"/>
    <s v="2010"/>
    <m/>
    <x v="3"/>
    <s v="E10539534ML"/>
    <s v="Retirement"/>
    <n v="-7848.11"/>
    <n v="-7848.11"/>
    <x v="3"/>
  </r>
  <r>
    <s v="Kentucky Power - Gen"/>
    <s v="Mitchell Generating Plant"/>
    <s v="2010"/>
    <m/>
    <x v="3"/>
    <s v="E10867492ML"/>
    <s v="Retirement"/>
    <n v="-17071.91"/>
    <n v="-17071.91"/>
    <x v="8"/>
  </r>
  <r>
    <s v="Kentucky Power - Gen"/>
    <s v="Mountaineer Generating Plant"/>
    <s v="2010"/>
    <s v="Solid Waste Disposal"/>
    <x v="3"/>
    <n v="42570595"/>
    <s v="Retirement"/>
    <n v="-75049.06"/>
    <n v="-75049.06"/>
    <x v="10"/>
  </r>
  <r>
    <s v="Kentucky Power - Gen"/>
    <s v="Mitchell Generating Plant"/>
    <s v="2010"/>
    <s v="Air Pollution"/>
    <x v="3"/>
    <s v="E10361330"/>
    <s v="Retirement"/>
    <n v="-23074.85"/>
    <n v="-23074.85"/>
    <x v="6"/>
  </r>
  <r>
    <s v="Kentucky Power - Gen"/>
    <s v="Mitchell Generating Plant"/>
    <s v="2010"/>
    <m/>
    <x v="3"/>
    <s v="E10346824"/>
    <s v="Retirement"/>
    <n v="-2464.2399999999998"/>
    <n v="-2464.2399999999998"/>
    <x v="6"/>
  </r>
  <r>
    <s v="Kentucky Power - Gen"/>
    <s v="Mitchell Generating Plant"/>
    <s v="2010"/>
    <m/>
    <x v="3"/>
    <n v="42421718"/>
    <s v="Retirement"/>
    <n v="-855.87"/>
    <n v="-855.87"/>
    <x v="0"/>
  </r>
  <r>
    <s v="Kentucky Power - Gen"/>
    <s v="Mitchell Generating Plant"/>
    <s v="2010"/>
    <m/>
    <x v="0"/>
    <s v="E10611120ML"/>
    <s v="Retirement"/>
    <n v="-2859.71"/>
    <n v="-2859.71"/>
    <x v="2"/>
  </r>
  <r>
    <s v="Kentucky Power - Gen"/>
    <s v="Mitchell Generating Plant"/>
    <s v="2010"/>
    <m/>
    <x v="0"/>
    <s v="E10611125ML"/>
    <s v="Retirement"/>
    <n v="-3006.62"/>
    <n v="-3006.62"/>
    <x v="2"/>
  </r>
  <r>
    <s v="Kentucky Power - Gen"/>
    <s v="Mitchell Generating Plant"/>
    <s v="2010"/>
    <s v="Air Pollution"/>
    <x v="3"/>
    <s v="E10161595"/>
    <s v="Retirement"/>
    <n v="-1707.33"/>
    <n v="-1707.33"/>
    <x v="2"/>
  </r>
  <r>
    <s v="Kentucky Power - Gen"/>
    <s v="Mitchell Generating Plant"/>
    <s v="2010"/>
    <s v="Water Pollution"/>
    <x v="0"/>
    <n v="42543785"/>
    <s v="Retirement"/>
    <n v="-708.21"/>
    <n v="-708.21"/>
    <x v="6"/>
  </r>
  <r>
    <s v="Kentucky Power - Gen"/>
    <s v="Mitchell Generating Plant"/>
    <s v="2010"/>
    <m/>
    <x v="0"/>
    <s v="E10539526ML"/>
    <s v="Retirement"/>
    <n v="-2823.26"/>
    <n v="-2823.26"/>
    <x v="2"/>
  </r>
  <r>
    <s v="Kentucky Power - Gen"/>
    <s v="Mitchell Generating Plant"/>
    <s v="2010"/>
    <m/>
    <x v="0"/>
    <s v="E10539527ML"/>
    <s v="Retirement"/>
    <n v="-2823.26"/>
    <n v="-2823.26"/>
    <x v="2"/>
  </r>
  <r>
    <s v="Kentucky Power - Gen"/>
    <s v="Mitchell Generating Plant"/>
    <s v="2010"/>
    <s v="Air Pollution"/>
    <x v="3"/>
    <s v="E10479766"/>
    <s v="Retirement"/>
    <n v="-11006.64"/>
    <n v="-11006.64"/>
    <x v="6"/>
  </r>
  <r>
    <s v="Kentucky Power - Gen"/>
    <s v="Mitchell Generating Plant"/>
    <s v="2010"/>
    <s v="Air Pollution"/>
    <x v="3"/>
    <s v="E10337392"/>
    <s v="Retirement"/>
    <n v="-3272.01"/>
    <n v="-3272.01"/>
    <x v="6"/>
  </r>
  <r>
    <s v="Kentucky Power - Gen"/>
    <s v="Mitchell Generating Plant"/>
    <s v="2010"/>
    <s v="Air Pollution"/>
    <x v="3"/>
    <s v="E10284450"/>
    <s v="Retirement"/>
    <n v="-1057.71"/>
    <n v="-1057.71"/>
    <x v="4"/>
  </r>
  <r>
    <s v="Kentucky Power - Gen"/>
    <s v="Mitchell Generating Plant"/>
    <s v="2010"/>
    <m/>
    <x v="3"/>
    <n v="42949117"/>
    <s v="Retirement"/>
    <n v="-2671.35"/>
    <n v="-2671.35"/>
    <x v="3"/>
  </r>
  <r>
    <s v="Kentucky Power - Gen"/>
    <s v="Mitchell Generating Plant"/>
    <s v="2011"/>
    <m/>
    <x v="3"/>
    <n v="42349533"/>
    <s v="Retirement"/>
    <n v="-6643.35"/>
    <n v="-6643.35"/>
    <x v="11"/>
  </r>
  <r>
    <s v="Kentucky Power - Gen"/>
    <s v="Mitchell Generating Plant"/>
    <s v="2011"/>
    <s v="Air Pollution"/>
    <x v="3"/>
    <n v="42314367"/>
    <s v="Retirement"/>
    <n v="-0.5"/>
    <n v="-0.5"/>
    <x v="2"/>
  </r>
  <r>
    <s v="Kentucky Power - Gen"/>
    <s v="Mitchell Generating Plant"/>
    <s v="2011"/>
    <s v="Air Pollution"/>
    <x v="3"/>
    <n v="42314379"/>
    <s v="Retirement"/>
    <n v="-2"/>
    <n v="-2"/>
    <x v="16"/>
  </r>
  <r>
    <s v="Kentucky Power - Gen"/>
    <s v="Mitchell Generating Plant"/>
    <s v="2011"/>
    <m/>
    <x v="3"/>
    <n v="42258764"/>
    <s v="Retirement"/>
    <n v="-2748.09"/>
    <n v="-2748.09"/>
    <x v="2"/>
  </r>
  <r>
    <s v="Kentucky Power - Gen"/>
    <s v="Mitchell Generating Plant"/>
    <s v="2011"/>
    <s v="Air Pollution"/>
    <x v="3"/>
    <n v="42293475"/>
    <s v="Retirement"/>
    <n v="-2034.39"/>
    <n v="-2034.39"/>
    <x v="2"/>
  </r>
  <r>
    <s v="Kentucky Power - Gen"/>
    <s v="Mitchell Generating Plant"/>
    <s v="2011"/>
    <s v="Air Pollution"/>
    <x v="3"/>
    <n v="42250618"/>
    <s v="Retirement"/>
    <n v="-16828.599999999999"/>
    <n v="-16828.599999999999"/>
    <x v="6"/>
  </r>
  <r>
    <s v="Kentucky Power - Gen"/>
    <s v="Mitchell Generating Plant"/>
    <s v="2011"/>
    <s v="Air Pollution"/>
    <x v="3"/>
    <n v="42268306"/>
    <s v="Retirement"/>
    <n v="-91007.65"/>
    <n v="-91007.65"/>
    <x v="4"/>
  </r>
  <r>
    <s v="Kentucky Power - Gen"/>
    <s v="Mitchell Generating Plant"/>
    <s v="2011"/>
    <m/>
    <x v="3"/>
    <n v="42272313"/>
    <s v="Retirement"/>
    <n v="-25040.1"/>
    <n v="-25040.1"/>
    <x v="11"/>
  </r>
  <r>
    <s v="Kentucky Power - Gen"/>
    <s v="Mitchell Generating Plant"/>
    <s v="2011"/>
    <m/>
    <x v="3"/>
    <n v="42314379"/>
    <s v="Retirement"/>
    <n v="-7047.29"/>
    <n v="-7047.29"/>
    <x v="16"/>
  </r>
  <r>
    <s v="Kentucky Power - Gen"/>
    <s v="Mitchell Generating Plant"/>
    <s v="2011"/>
    <m/>
    <x v="3"/>
    <n v="42254146"/>
    <s v="Retirement"/>
    <n v="-4876.66"/>
    <n v="-4876.66"/>
    <x v="2"/>
  </r>
  <r>
    <s v="Kentucky Power - Gen"/>
    <s v="Mitchell Generating Plant"/>
    <s v="2011"/>
    <m/>
    <x v="3"/>
    <n v="42193673"/>
    <s v="Retirement"/>
    <n v="-32138.61"/>
    <n v="-32138.61"/>
    <x v="11"/>
  </r>
  <r>
    <s v="Kentucky Power - Gen"/>
    <s v="Mitchell Generating Plant"/>
    <s v="2011"/>
    <s v="Air Pollution"/>
    <x v="3"/>
    <s v="E10648174ML"/>
    <s v="Retirement"/>
    <n v="-2.72"/>
    <n v="-2.72"/>
    <x v="5"/>
  </r>
  <r>
    <s v="Kentucky Power - Gen"/>
    <s v="Mitchell Generating Plant"/>
    <s v="2011"/>
    <s v="Air Pollution"/>
    <x v="3"/>
    <s v="E10132472"/>
    <s v="Retirement"/>
    <n v="-7604.74"/>
    <n v="-7604.74"/>
    <x v="2"/>
  </r>
  <r>
    <s v="Kentucky Power - Gen"/>
    <s v="Mitchell Generating Plant"/>
    <s v="2011"/>
    <s v="Air Pollution"/>
    <x v="3"/>
    <n v="42761705"/>
    <s v="Retirement"/>
    <n v="-1417.62"/>
    <n v="-1417.62"/>
    <x v="6"/>
  </r>
  <r>
    <s v="Kentucky Power - Gen"/>
    <s v="Mitchell Generating Plant"/>
    <s v="2011"/>
    <s v="Air Pollution"/>
    <x v="3"/>
    <n v="42511093"/>
    <s v="Retirement"/>
    <n v="-1"/>
    <n v="-1"/>
    <x v="6"/>
  </r>
  <r>
    <s v="Kentucky Power - Gen"/>
    <s v="Mitchell Generating Plant"/>
    <s v="2011"/>
    <m/>
    <x v="2"/>
    <s v="E10145406"/>
    <s v="Retirement"/>
    <n v="-6446.12"/>
    <n v="-6446.12"/>
    <x v="0"/>
  </r>
  <r>
    <s v="Kentucky Power - Gen"/>
    <s v="Mitchell Generating Plant"/>
    <s v="2011"/>
    <m/>
    <x v="3"/>
    <s v="E10648174ML"/>
    <s v="Retirement"/>
    <n v="-148132.34"/>
    <n v="-148132.34"/>
    <x v="5"/>
  </r>
  <r>
    <s v="Kentucky Power - Gen"/>
    <s v="Mitchell Generating Plant"/>
    <s v="2012"/>
    <s v="Air Pollution"/>
    <x v="3"/>
    <n v="42181540"/>
    <s v="Retirement"/>
    <n v="-1114935.93"/>
    <n v="-1114935.93"/>
    <x v="4"/>
  </r>
  <r>
    <s v="Kentucky Power - Gen"/>
    <s v="Mitchell Generating Plant"/>
    <s v="2012"/>
    <m/>
    <x v="3"/>
    <n v="42196606"/>
    <s v="Retirement"/>
    <n v="-3372.19"/>
    <n v="-3372.19"/>
    <x v="6"/>
  </r>
  <r>
    <s v="Kentucky Power - Gen"/>
    <s v="Mitchell Generating Plant"/>
    <s v="2012"/>
    <s v="Air Pollution"/>
    <x v="3"/>
    <n v="42312484"/>
    <s v="Retirement"/>
    <n v="-2818.62"/>
    <n v="-2818.62"/>
    <x v="2"/>
  </r>
  <r>
    <s v="Kentucky Power - Gen"/>
    <s v="Mitchell Generating Plant"/>
    <s v="2012"/>
    <m/>
    <x v="3"/>
    <n v="42230162"/>
    <s v="Retirement"/>
    <n v="-0.5"/>
    <n v="-0.5"/>
    <x v="6"/>
  </r>
  <r>
    <s v="Kentucky Power - Gen"/>
    <s v="Mitchell Generating Plant"/>
    <s v="2012"/>
    <s v="Air Pollution"/>
    <x v="3"/>
    <n v="42264127"/>
    <s v="Retirement"/>
    <n v="-114491.53"/>
    <n v="-114491.53"/>
    <x v="2"/>
  </r>
  <r>
    <s v="Kentucky Power - Gen"/>
    <s v="Mitchell Generating Plant"/>
    <s v="2012"/>
    <s v="Air Pollution"/>
    <x v="3"/>
    <n v="42604626"/>
    <s v="Retirement"/>
    <n v="-1595.82"/>
    <n v="-1595.82"/>
    <x v="2"/>
  </r>
  <r>
    <s v="Kentucky Power - Gen"/>
    <s v="Mitchell Generating Plant"/>
    <s v="2012"/>
    <m/>
    <x v="3"/>
    <n v="42984177"/>
    <s v="Retirement"/>
    <n v="-2095.52"/>
    <n v="-2095.52"/>
    <x v="16"/>
  </r>
  <r>
    <s v="Kentucky Power - Gen"/>
    <s v="Mitchell Generating Plant"/>
    <s v="2012"/>
    <m/>
    <x v="3"/>
    <n v="42891875"/>
    <s v="Retirement"/>
    <n v="-36460.82"/>
    <n v="-36460.82"/>
    <x v="2"/>
  </r>
  <r>
    <s v="Kentucky Power - Gen"/>
    <s v="Mitchell Generating Plant"/>
    <s v="2012"/>
    <m/>
    <x v="3"/>
    <n v="42583104"/>
    <s v="Retirement"/>
    <n v="-35849.29"/>
    <n v="-35849.29"/>
    <x v="5"/>
  </r>
  <r>
    <s v="Kentucky Power - Gen"/>
    <s v="Mitchell Generating Plant"/>
    <s v="2012"/>
    <m/>
    <x v="3"/>
    <n v="42415022"/>
    <s v="Retirement"/>
    <n v="-48900.04"/>
    <n v="-48900.04"/>
    <x v="16"/>
  </r>
  <r>
    <s v="Kentucky Power - Gen"/>
    <s v="Mitchell Generating Plant"/>
    <s v="2012"/>
    <m/>
    <x v="3"/>
    <s v="E10012316"/>
    <s v="Retirement"/>
    <n v="-17224.32"/>
    <n v="-17224.32"/>
    <x v="11"/>
  </r>
  <r>
    <s v="Kentucky Power - Gen"/>
    <s v="Mitchell Generating Plant"/>
    <s v="2012"/>
    <m/>
    <x v="3"/>
    <n v="42415024"/>
    <s v="Retirement"/>
    <n v="-57716.1"/>
    <n v="-57716.1"/>
    <x v="16"/>
  </r>
  <r>
    <s v="Kentucky Power - Gen"/>
    <s v="Mitchell Generating Plant"/>
    <s v="2012"/>
    <s v="Air Pollution"/>
    <x v="3"/>
    <s v="E10539611ML"/>
    <s v="Retirement"/>
    <n v="-7487.31"/>
    <n v="-7487.31"/>
    <x v="3"/>
  </r>
  <r>
    <s v="Kentucky Power - Gen"/>
    <s v="Mitchell Generating Plant"/>
    <s v="2012"/>
    <s v="Water Pollution"/>
    <x v="3"/>
    <s v="E10821992ML"/>
    <s v="Retirement"/>
    <n v="-2217.0500000000002"/>
    <n v="-2217.0500000000002"/>
    <x v="5"/>
  </r>
  <r>
    <s v="Kentucky Power - Gen"/>
    <s v="Mitchell Generating Plant"/>
    <s v="2012"/>
    <s v="Air Pollution"/>
    <x v="3"/>
    <n v="42739280"/>
    <s v="Retirement"/>
    <n v="-58404.88"/>
    <n v="-58404.88"/>
    <x v="0"/>
  </r>
  <r>
    <s v="Kentucky Power - Gen"/>
    <s v="Mitchell Generating Plant"/>
    <s v="2012"/>
    <m/>
    <x v="3"/>
    <n v="42634548"/>
    <s v="Retirement"/>
    <n v="-49588.57"/>
    <n v="-49588.57"/>
    <x v="5"/>
  </r>
  <r>
    <s v="Kentucky Power - Gen"/>
    <s v="Mitchell Generating Plant"/>
    <s v="2012"/>
    <m/>
    <x v="3"/>
    <n v="43017790"/>
    <s v="Retirement"/>
    <n v="-33215.53"/>
    <n v="-33215.53"/>
    <x v="11"/>
  </r>
  <r>
    <s v="Kentucky Power - Gen"/>
    <s v="Mitchell Generating Plant"/>
    <s v="2012"/>
    <m/>
    <x v="3"/>
    <s v="E10804050ML"/>
    <s v="Retirement"/>
    <n v="-8348"/>
    <n v="-8348"/>
    <x v="3"/>
  </r>
  <r>
    <s v="Kentucky Power - Gen"/>
    <s v="Mitchell Generating Plant"/>
    <s v="2012"/>
    <m/>
    <x v="3"/>
    <s v="E10539519ML"/>
    <s v="Retirement"/>
    <n v="-1.46"/>
    <n v="-1.46"/>
    <x v="2"/>
  </r>
  <r>
    <s v="Kentucky Power - Gen"/>
    <s v="Mitchell Generating Plant"/>
    <s v="2012"/>
    <s v="Water Pollution"/>
    <x v="3"/>
    <n v="42616082"/>
    <s v="Retirement"/>
    <n v="-2604.58"/>
    <n v="-2604.58"/>
    <x v="5"/>
  </r>
  <r>
    <s v="Kentucky Power - Gen"/>
    <s v="Mitchell Generating Plant"/>
    <s v="2012"/>
    <m/>
    <x v="3"/>
    <s v="E10539494ML"/>
    <s v="Retirement"/>
    <n v="-0.7"/>
    <n v="-0.7"/>
    <x v="11"/>
  </r>
  <r>
    <s v="Kentucky Power - Gen"/>
    <s v="Mitchell Generating Plant"/>
    <s v="2012"/>
    <s v="Air Pollution"/>
    <x v="3"/>
    <s v="E10731467ML"/>
    <s v="Retirement"/>
    <n v="-3484.1"/>
    <n v="-3484.1"/>
    <x v="2"/>
  </r>
  <r>
    <s v="Kentucky Power - Gen"/>
    <s v="Mitchell Generating Plant"/>
    <s v="2013"/>
    <s v="Air Pollution"/>
    <x v="3"/>
    <n v="42162404"/>
    <s v="Retirement"/>
    <n v="-20750"/>
    <n v="-20750"/>
    <x v="6"/>
  </r>
  <r>
    <s v="Kentucky Power - Gen"/>
    <s v="Mitchell Generating Plant"/>
    <s v="2013"/>
    <m/>
    <x v="3"/>
    <n v="42320706"/>
    <s v="Retirement"/>
    <n v="-7241.55"/>
    <n v="-7241.55"/>
    <x v="3"/>
  </r>
  <r>
    <s v="Kentucky Power - Gen"/>
    <s v="Mitchell Generating Plant"/>
    <s v="2013"/>
    <s v="Water Pollution"/>
    <x v="3"/>
    <n v="42294436"/>
    <s v="Retirement"/>
    <n v="-16339.65"/>
    <n v="-16339.65"/>
    <x v="6"/>
  </r>
  <r>
    <s v="Kentucky Power - Gen"/>
    <s v="Mitchell Generating Plant"/>
    <s v="2013"/>
    <m/>
    <x v="3"/>
    <n v="42294436"/>
    <s v="Retirement"/>
    <n v="-0.5"/>
    <n v="-0.5"/>
    <x v="6"/>
  </r>
  <r>
    <s v="Kentucky Power - Gen"/>
    <s v="Mitchell Generating Plant"/>
    <s v="2013"/>
    <s v="Air Pollution"/>
    <x v="3"/>
    <n v="42258796"/>
    <s v="Retirement"/>
    <n v="-5857.46"/>
    <n v="-5857.46"/>
    <x v="6"/>
  </r>
  <r>
    <s v="Kentucky Power - Gen"/>
    <s v="Mitchell Generating Plant"/>
    <s v="2013"/>
    <s v="Water Pollution"/>
    <x v="3"/>
    <n v="42320706"/>
    <s v="Retirement"/>
    <n v="-1.5"/>
    <n v="-1.5"/>
    <x v="3"/>
  </r>
  <r>
    <s v="Kentucky Power - Gen"/>
    <s v="Mitchell Generating Plant"/>
    <s v="2013"/>
    <m/>
    <x v="3"/>
    <n v="42220336"/>
    <s v="Retirement"/>
    <n v="-5750"/>
    <n v="-5750"/>
    <x v="4"/>
  </r>
  <r>
    <s v="Kentucky Power - Gen"/>
    <s v="Mitchell Generating Plant"/>
    <s v="2013"/>
    <s v="Solid Waste Disposal"/>
    <x v="3"/>
    <n v="42292793"/>
    <s v="Retirement"/>
    <n v="-1370.69"/>
    <n v="-1370.69"/>
    <x v="6"/>
  </r>
  <r>
    <s v="Kentucky Power - Gen"/>
    <s v="Mitchell Generating Plant"/>
    <s v="2013"/>
    <m/>
    <x v="3"/>
    <n v="42162404"/>
    <s v="Retirement"/>
    <n v="-0.5"/>
    <n v="-0.5"/>
    <x v="6"/>
  </r>
  <r>
    <s v="Kentucky Power - Gen"/>
    <s v="Mitchell Generating Plant"/>
    <s v="2013"/>
    <s v="Air Pollution"/>
    <x v="3"/>
    <n v="42446603"/>
    <s v="Retirement"/>
    <n v="-1684.57"/>
    <n v="-1684.57"/>
    <x v="6"/>
  </r>
  <r>
    <s v="Kentucky Power - Gen"/>
    <s v="Mitchell Generating Plant"/>
    <s v="2013"/>
    <m/>
    <x v="3"/>
    <s v="E10775686ML"/>
    <s v="Retirement"/>
    <n v="-22190.639999999999"/>
    <n v="-22190.639999999999"/>
    <x v="10"/>
  </r>
  <r>
    <s v="Kentucky Power - Gen"/>
    <s v="Mitchell Generating Plant"/>
    <s v="2013"/>
    <m/>
    <x v="3"/>
    <n v="42907876"/>
    <s v="Retirement"/>
    <n v="-1340.52"/>
    <n v="-1340.52"/>
    <x v="6"/>
  </r>
  <r>
    <s v="Kentucky Power - Gen"/>
    <s v="Mitchell Generating Plant"/>
    <s v="2013"/>
    <m/>
    <x v="0"/>
    <s v="E10748867ML"/>
    <s v="Retirement"/>
    <n v="-1014.3"/>
    <n v="-1014.3"/>
    <x v="2"/>
  </r>
  <r>
    <s v="Kentucky Power - Gen"/>
    <s v="Mitchell Generating Plant"/>
    <s v="2013"/>
    <s v="Air Pollution"/>
    <x v="3"/>
    <n v="42536818"/>
    <s v="Retirement"/>
    <n v="-1961.41"/>
    <n v="-1961.41"/>
    <x v="6"/>
  </r>
  <r>
    <s v="Kentucky Power - Gen"/>
    <s v="Mitchell Generating Plant"/>
    <s v="2013"/>
    <s v="Air Pollution"/>
    <x v="3"/>
    <s v="E10026252"/>
    <s v="Retirement"/>
    <n v="-105418.25"/>
    <n v="-105418.25"/>
    <x v="2"/>
  </r>
  <r>
    <s v="Kentucky Power - Gen"/>
    <s v="Mitchell Generating Plant"/>
    <s v="2013"/>
    <s v="Air Pollution"/>
    <x v="3"/>
    <s v="E10387374"/>
    <s v="Retirement"/>
    <n v="-6983.74"/>
    <n v="-6983.74"/>
    <x v="6"/>
  </r>
  <r>
    <s v="Kentucky Power - Gen"/>
    <s v="Mitchell Generating Plant"/>
    <s v="2013"/>
    <m/>
    <x v="0"/>
    <s v="E10317299"/>
    <s v="Retirement"/>
    <n v="-1943.98"/>
    <n v="-1943.98"/>
    <x v="2"/>
  </r>
  <r>
    <s v="Kentucky Power - Gen"/>
    <s v="Mitchell Generating Plant"/>
    <s v="2013"/>
    <s v="Water Pollution"/>
    <x v="3"/>
    <s v="E10683308ML"/>
    <s v="Retirement"/>
    <n v="-2.1"/>
    <n v="-2.1"/>
    <x v="2"/>
  </r>
  <r>
    <s v="Kentucky Power - Gen"/>
    <s v="Mitchell Generating Plant"/>
    <s v="2013"/>
    <s v="Air Pollution"/>
    <x v="3"/>
    <s v="E10076654"/>
    <s v="Retirement"/>
    <n v="-220487.57"/>
    <n v="-220487.57"/>
    <x v="2"/>
  </r>
  <r>
    <s v="Kentucky Power - Gen"/>
    <s v="Mitchell Generating Plant"/>
    <s v="2013"/>
    <s v="Water Pollution"/>
    <x v="3"/>
    <n v="42335209"/>
    <s v="Retirement"/>
    <n v="-1"/>
    <n v="-1"/>
    <x v="2"/>
  </r>
  <r>
    <s v="Kentucky Power - Gen"/>
    <s v="Mitchell Generating Plant"/>
    <s v="2013"/>
    <s v="Air Pollution"/>
    <x v="3"/>
    <s v="E10539474ML"/>
    <s v="Retirement"/>
    <n v="-5276.94"/>
    <n v="-5276.94"/>
    <x v="5"/>
  </r>
  <r>
    <s v="Kentucky Power - Gen"/>
    <s v="Mitchell Generating Plant"/>
    <s v="2013"/>
    <m/>
    <x v="3"/>
    <s v="E10539620ML"/>
    <s v="Retirement"/>
    <n v="-8449.06"/>
    <n v="-8449.06"/>
    <x v="8"/>
  </r>
  <r>
    <s v="Kentucky Power - Gen"/>
    <s v="Mitchell Generating Plant"/>
    <s v="2013"/>
    <m/>
    <x v="3"/>
    <n v="42335209"/>
    <s v="Retirement"/>
    <n v="-14897.24"/>
    <n v="-14897.24"/>
    <x v="2"/>
  </r>
  <r>
    <s v="Kentucky Power - Gen"/>
    <s v="Mitchell Generating Plant"/>
    <s v="2013"/>
    <m/>
    <x v="3"/>
    <n v="42907871"/>
    <s v="Retirement"/>
    <n v="-43867.17"/>
    <n v="-43867.17"/>
    <x v="16"/>
  </r>
  <r>
    <s v="Kentucky Power - Gen"/>
    <s v="Mitchell Generating Plant"/>
    <s v="2013"/>
    <m/>
    <x v="0"/>
    <s v="E10317302"/>
    <s v="Retirement"/>
    <n v="-1943.98"/>
    <n v="-1943.98"/>
    <x v="2"/>
  </r>
  <r>
    <s v="Kentucky Power - Gen"/>
    <s v="Mitchell Generating Plant"/>
    <s v="2013"/>
    <s v="Water Pollution"/>
    <x v="3"/>
    <s v="E10086684"/>
    <s v="Retirement"/>
    <n v="-4.4000000000000004"/>
    <n v="-4.4000000000000004"/>
    <x v="2"/>
  </r>
  <r>
    <s v="Kentucky Power - Gen"/>
    <s v="Mitchell Generating Plant"/>
    <s v="2013"/>
    <s v="Air Pollution"/>
    <x v="3"/>
    <n v="42628174"/>
    <s v="Retirement"/>
    <n v="-2"/>
    <n v="-2"/>
    <x v="2"/>
  </r>
  <r>
    <s v="Kentucky Power - Gen"/>
    <s v="Mitchell Generating Plant"/>
    <s v="2013"/>
    <m/>
    <x v="3"/>
    <s v="E10683308ML"/>
    <s v="Retirement"/>
    <n v="-21350.82"/>
    <n v="-21350.82"/>
    <x v="2"/>
  </r>
  <r>
    <s v="Kentucky Power - Gen"/>
    <s v="Mitchell Generating Plant"/>
    <s v="2013"/>
    <m/>
    <x v="3"/>
    <n v="42441549"/>
    <s v="Retirement"/>
    <n v="-12170.15"/>
    <n v="-12170.15"/>
    <x v="16"/>
  </r>
  <r>
    <s v="Kentucky Power - Gen"/>
    <s v="Mitchell Generating Plant"/>
    <s v="2013"/>
    <s v="Water Pollution"/>
    <x v="3"/>
    <s v="E10775686ML"/>
    <s v="Retirement"/>
    <n v="-1.32"/>
    <n v="-1.32"/>
    <x v="10"/>
  </r>
  <r>
    <s v="Kentucky Power - Gen"/>
    <s v="Mitchell Generating Plant"/>
    <s v="2013"/>
    <s v="Air Pollution"/>
    <x v="3"/>
    <s v="E10539630ML"/>
    <s v="Retirement"/>
    <n v="-1779.39"/>
    <n v="-1779.39"/>
    <x v="6"/>
  </r>
  <r>
    <s v="Kentucky Power - Gen"/>
    <s v="Mitchell Generating Plant"/>
    <s v="2013"/>
    <s v="Air Pollution"/>
    <x v="3"/>
    <s v="E10026216"/>
    <s v="Retirement"/>
    <n v="-176760.56"/>
    <n v="-176760.56"/>
    <x v="2"/>
  </r>
  <r>
    <s v="Kentucky Power - Gen"/>
    <s v="Mitchell Generating Plant"/>
    <s v="2013"/>
    <m/>
    <x v="3"/>
    <n v="42695971"/>
    <s v="Retirement"/>
    <n v="-12809.1"/>
    <n v="-12809.1"/>
    <x v="6"/>
  </r>
  <r>
    <s v="Kentucky Power - Gen"/>
    <s v="Mitchell Generating Plant"/>
    <s v="2013"/>
    <s v="Water Pollution"/>
    <x v="3"/>
    <n v="42695971"/>
    <s v="Retirement"/>
    <n v="-1"/>
    <n v="-1"/>
    <x v="6"/>
  </r>
  <r>
    <s v="Kentucky Power - Gen"/>
    <s v="Mitchell Generating Plant"/>
    <s v="2013"/>
    <s v="Air Pollution"/>
    <x v="3"/>
    <n v="42757311"/>
    <s v="Retirement"/>
    <n v="-1250.98"/>
    <n v="-1250.98"/>
    <x v="7"/>
  </r>
  <r>
    <s v="Kentucky Power - Gen"/>
    <s v="Mitchell Generating Plant"/>
    <s v="2014"/>
    <m/>
    <x v="3"/>
    <n v="42299345"/>
    <s v="Retirement"/>
    <n v="-0.5"/>
    <n v="-0.5"/>
    <x v="6"/>
  </r>
  <r>
    <s v="Kentucky Power - Gen"/>
    <s v="Mitchell Generating Plant"/>
    <s v="2014"/>
    <s v="Water Pollution"/>
    <x v="3"/>
    <n v="42349174"/>
    <s v="Retirement"/>
    <n v="-10636"/>
    <n v="-10636"/>
    <x v="6"/>
  </r>
  <r>
    <s v="Kentucky Power - Gen"/>
    <s v="Mitchell Generating Plant"/>
    <s v="2014"/>
    <s v="Air Pollution"/>
    <x v="3"/>
    <n v="42272224"/>
    <s v="Retirement"/>
    <n v="-12432.71"/>
    <n v="-12432.71"/>
    <x v="2"/>
  </r>
  <r>
    <s v="Kentucky Power - Gen"/>
    <s v="Mitchell Generating Plant"/>
    <s v="2014"/>
    <m/>
    <x v="2"/>
    <s v="E10539531ML"/>
    <s v="Retirement"/>
    <n v="-27077.49"/>
    <n v="-27077.49"/>
    <x v="11"/>
  </r>
  <r>
    <s v="Kentucky Power - Gen"/>
    <s v="Mitchell Generating Plant"/>
    <s v="2014"/>
    <s v="Solid Waste Disposal"/>
    <x v="3"/>
    <n v="42600733"/>
    <s v="Retirement"/>
    <n v="-3283.29"/>
    <n v="-3283.29"/>
    <x v="3"/>
  </r>
  <r>
    <s v="Kentucky Power - Gen"/>
    <s v="Mitchell Generating Plant"/>
    <s v="2014"/>
    <s v="Solid Waste Disposal"/>
    <x v="3"/>
    <n v="42600738"/>
    <s v="Retirement"/>
    <n v="-3749.94"/>
    <n v="-3749.94"/>
    <x v="3"/>
  </r>
  <r>
    <s v="Kentucky Power - Gen"/>
    <s v="Mitchell Generating Plant"/>
    <s v="2014"/>
    <s v="Solid Waste Disposal"/>
    <x v="3"/>
    <n v="42600721"/>
    <s v="Retirement"/>
    <n v="-3523.51"/>
    <n v="-3523.51"/>
    <x v="3"/>
  </r>
  <r>
    <s v="Kentucky Power - Gen"/>
    <s v="Mitchell Generating Plant"/>
    <s v="2014"/>
    <m/>
    <x v="3"/>
    <n v="42907874"/>
    <s v="Retirement"/>
    <n v="-23330.51"/>
    <n v="-23330.51"/>
    <x v="6"/>
  </r>
  <r>
    <s v="Kentucky Power - Gen"/>
    <s v="Mitchell Generating Plant"/>
    <s v="2014"/>
    <m/>
    <x v="3"/>
    <s v="E10169026"/>
    <s v="Retirement"/>
    <n v="-29291.68"/>
    <n v="-29291.68"/>
    <x v="2"/>
  </r>
  <r>
    <s v="Kentucky Power - Gen"/>
    <s v="Mitchell Generating Plant"/>
    <s v="2014"/>
    <m/>
    <x v="3"/>
    <n v="42616052"/>
    <s v="Retirement"/>
    <n v="-2780.43"/>
    <n v="-2780.43"/>
    <x v="5"/>
  </r>
  <r>
    <s v="Kentucky Power - Gen"/>
    <s v="Mitchell Generating Plant"/>
    <s v="2014"/>
    <s v="Solid Waste Disposal"/>
    <x v="3"/>
    <n v="42600711"/>
    <s v="Retirement"/>
    <n v="-4044.4"/>
    <n v="-4044.4"/>
    <x v="3"/>
  </r>
  <r>
    <s v="Kentucky Power - Gen"/>
    <s v="Mitchell Generating Plant"/>
    <s v="2014"/>
    <m/>
    <x v="3"/>
    <n v="42929431"/>
    <s v="Retirement"/>
    <n v="-1771.38"/>
    <n v="-1771.38"/>
    <x v="6"/>
  </r>
  <r>
    <s v="Kentucky Power - Gen"/>
    <s v="Mountaineer Generating Plant"/>
    <s v="2014"/>
    <s v="Solid Waste Disposal"/>
    <x v="3"/>
    <n v="42570595"/>
    <s v="Retirement"/>
    <n v="-9192.69"/>
    <n v="-9192.69"/>
    <x v="10"/>
  </r>
  <r>
    <s v="Kentucky Power - Gen"/>
    <s v="Mitchell Generating Plant"/>
    <s v="2014"/>
    <s v="Air Pollution"/>
    <x v="3"/>
    <n v="42903220"/>
    <s v="Retirement"/>
    <n v="-1805.3"/>
    <n v="-1805.3"/>
    <x v="2"/>
  </r>
  <r>
    <s v="Kentucky Power - Gen"/>
    <s v="Mitchell Generating Plant"/>
    <s v="2014"/>
    <s v="Air Pollution"/>
    <x v="3"/>
    <n v="42720159"/>
    <s v="Retirement"/>
    <n v="-8333.23"/>
    <n v="-8333.23"/>
    <x v="2"/>
  </r>
  <r>
    <s v="Kentucky Power - Gen"/>
    <s v="Mitchell Generating Plant"/>
    <s v="2014"/>
    <s v="Air Pollution"/>
    <x v="3"/>
    <n v="42433332"/>
    <s v="Retirement"/>
    <n v="-12723.89"/>
    <n v="-12723.89"/>
    <x v="2"/>
  </r>
  <r>
    <s v="Kentucky Power - Gen"/>
    <s v="Mitchell Generating Plant"/>
    <s v="2014"/>
    <s v="Air Pollution"/>
    <x v="3"/>
    <s v="E10104191"/>
    <s v="Retirement"/>
    <n v="-5435.54"/>
    <n v="-5435.54"/>
    <x v="6"/>
  </r>
  <r>
    <s v="Kentucky Power - Gen"/>
    <s v="Mitchell Generating Plant"/>
    <s v="2014"/>
    <m/>
    <x v="3"/>
    <n v="42872871"/>
    <s v="Retirement"/>
    <n v="-4823.91"/>
    <n v="-4823.91"/>
    <x v="2"/>
  </r>
  <r>
    <s v="Kentucky Power - Gen"/>
    <s v="Mitchell Generating Plant"/>
    <s v="2014"/>
    <s v="Air Pollution"/>
    <x v="3"/>
    <n v="42699708"/>
    <s v="Retirement"/>
    <n v="-16280.1"/>
    <n v="-16280.1"/>
    <x v="3"/>
  </r>
  <r>
    <s v="Kentucky Power - Gen"/>
    <s v="Mitchell Generating Plant"/>
    <s v="2014"/>
    <s v="Air Pollution"/>
    <x v="3"/>
    <n v="42453340"/>
    <s v="Retirement"/>
    <n v="-26712.04"/>
    <n v="-26712.04"/>
    <x v="2"/>
  </r>
  <r>
    <s v="Kentucky Power - Gen"/>
    <s v="Mitchell Generating Plant"/>
    <s v="2014"/>
    <s v="Air Pollution"/>
    <x v="3"/>
    <n v="42498483"/>
    <s v="Retirement"/>
    <n v="-10428.700000000001"/>
    <n v="-10428.700000000001"/>
    <x v="2"/>
  </r>
  <r>
    <s v="Kentucky Power - Gen"/>
    <s v="Mitchell Generating Plant"/>
    <s v="2014"/>
    <s v="Solid Waste Disposal"/>
    <x v="3"/>
    <n v="42555114"/>
    <s v="Retirement"/>
    <n v="-3476.41"/>
    <n v="-3476.41"/>
    <x v="6"/>
  </r>
  <r>
    <s v="Kentucky Power - Gen"/>
    <s v="Mitchell Generating Plant"/>
    <s v="2014"/>
    <s v="Solid Waste Disposal"/>
    <x v="3"/>
    <n v="42600754"/>
    <s v="Retirement"/>
    <n v="-3266.64"/>
    <n v="-3266.64"/>
    <x v="3"/>
  </r>
  <r>
    <s v="Kentucky Power - Gen"/>
    <s v="Mitchell Generating Plant"/>
    <s v="2014"/>
    <m/>
    <x v="3"/>
    <n v="42859315"/>
    <s v="Retirement"/>
    <n v="-0.94"/>
    <n v="-0.94"/>
    <x v="3"/>
  </r>
  <r>
    <s v="Kentucky Power - Gen"/>
    <s v="Mitchell Generating Plant"/>
    <s v="2015"/>
    <m/>
    <x v="3"/>
    <s v="E10359194"/>
    <s v="Retirement"/>
    <n v="-54007.06"/>
    <n v="-54007.06"/>
    <x v="6"/>
  </r>
  <r>
    <s v="Kentucky Power - Gen"/>
    <s v="Mitchell Generating Plant"/>
    <s v="2015"/>
    <m/>
    <x v="3"/>
    <n v="42499331"/>
    <s v="Retirement"/>
    <n v="-2"/>
    <n v="-2"/>
    <x v="2"/>
  </r>
  <r>
    <s v="Kentucky Power - Gen"/>
    <s v="Mitchell Generating Plant"/>
    <s v="2015"/>
    <s v="Air Pollution"/>
    <x v="3"/>
    <s v="E10539603ML"/>
    <s v="Retirement"/>
    <n v="-5989.49"/>
    <n v="-5989.49"/>
    <x v="8"/>
  </r>
  <r>
    <s v="Kentucky Power - Gen"/>
    <s v="Mitchell Generating Plant"/>
    <s v="2015"/>
    <s v="Air Pollution"/>
    <x v="3"/>
    <s v="E10213257"/>
    <s v="Retirement"/>
    <n v="-14067.82"/>
    <n v="-14067.82"/>
    <x v="2"/>
  </r>
  <r>
    <s v="Kentucky Power - Gen"/>
    <s v="Mitchell Generating Plant"/>
    <s v="2015"/>
    <m/>
    <x v="3"/>
    <s v="E10028899"/>
    <s v="Retirement"/>
    <n v="-61431.34"/>
    <n v="-61431.34"/>
    <x v="2"/>
  </r>
  <r>
    <s v="Kentucky Power - Gen"/>
    <s v="Mitchell Generating Plant"/>
    <s v="2015"/>
    <m/>
    <x v="3"/>
    <s v="E10372206"/>
    <s v="Retirement"/>
    <n v="-1.78"/>
    <n v="-1.78"/>
    <x v="11"/>
  </r>
  <r>
    <s v="Kentucky Power - Gen"/>
    <s v="Mitchell Generating Plant"/>
    <s v="2015"/>
    <s v="Air Pollution"/>
    <x v="3"/>
    <s v="E10224649"/>
    <s v="Retirement"/>
    <n v="-130045.53"/>
    <n v="-130045.53"/>
    <x v="2"/>
  </r>
  <r>
    <s v="Kentucky Power - Gen"/>
    <s v="Mitchell Generating Plant"/>
    <s v="2015"/>
    <m/>
    <x v="3"/>
    <s v="E10372447"/>
    <s v="Retirement"/>
    <n v="-3971.21"/>
    <n v="-3971.21"/>
    <x v="2"/>
  </r>
  <r>
    <s v="Kentucky Power - Gen"/>
    <s v="Mitchell Generating Plant"/>
    <s v="2015"/>
    <m/>
    <x v="3"/>
    <s v="E10797764ML"/>
    <s v="Retirement"/>
    <n v="-1101.8399999999999"/>
    <n v="-1101.8399999999999"/>
    <x v="15"/>
  </r>
  <r>
    <s v="Kentucky Power - Gen"/>
    <s v="Mitchell Generating Plant"/>
    <s v="2015"/>
    <m/>
    <x v="3"/>
    <s v="E10432692"/>
    <s v="Retirement"/>
    <n v="-597.89"/>
    <n v="-597.89"/>
    <x v="2"/>
  </r>
  <r>
    <s v="Kentucky Power - Gen"/>
    <s v="Mitchell Generating Plant"/>
    <s v="2015"/>
    <m/>
    <x v="3"/>
    <s v="E10560742ML"/>
    <s v="Retirement"/>
    <n v="-3506.9"/>
    <n v="-3506.9"/>
    <x v="2"/>
  </r>
  <r>
    <s v="Kentucky Power - Gen"/>
    <s v="Mitchell Generating Plant"/>
    <s v="2015"/>
    <m/>
    <x v="3"/>
    <s v="E10539603ML"/>
    <s v="Retirement"/>
    <n v="-2624.2"/>
    <n v="-2624.2"/>
    <x v="8"/>
  </r>
  <r>
    <s v="Kentucky Power - Gen"/>
    <s v="Mitchell Generating Plant"/>
    <s v="2015"/>
    <m/>
    <x v="0"/>
    <s v="E10061150"/>
    <s v="Retirement"/>
    <n v="-108391.7"/>
    <n v="-108391.7"/>
    <x v="6"/>
  </r>
  <r>
    <s v="Kentucky Power - Gen"/>
    <s v="Mitchell Generating Plant"/>
    <s v="2015"/>
    <s v="Air Pollution"/>
    <x v="3"/>
    <s v="E10395571"/>
    <s v="Retirement"/>
    <n v="-970.07"/>
    <n v="-970.07"/>
    <x v="4"/>
  </r>
  <r>
    <s v="Kentucky Power - Gen"/>
    <s v="Mitchell Generating Plant"/>
    <s v="2015"/>
    <s v="Air Pollution"/>
    <x v="3"/>
    <n v="42499331"/>
    <s v="Retirement"/>
    <n v="-25326.5"/>
    <n v="-25326.5"/>
    <x v="2"/>
  </r>
  <r>
    <s v="Kentucky Power - Gen"/>
    <s v="Mitchell Generating Plant"/>
    <s v="2015"/>
    <s v="Air Pollution"/>
    <x v="3"/>
    <s v="E10295773"/>
    <s v="Retirement"/>
    <n v="-1160.6300000000001"/>
    <n v="-1160.6300000000001"/>
    <x v="2"/>
  </r>
  <r>
    <s v="Kentucky Power - Gen"/>
    <s v="Mitchell Generating Plant"/>
    <s v="2015"/>
    <s v="Air Pollution"/>
    <x v="3"/>
    <s v="E10028899"/>
    <s v="Retirement"/>
    <n v="-0.94"/>
    <n v="-0.94"/>
    <x v="2"/>
  </r>
  <r>
    <s v="Kentucky Power - Gen"/>
    <s v="Mitchell Generating Plant"/>
    <s v="2015"/>
    <s v="Air Pollution"/>
    <x v="3"/>
    <s v="E10052729"/>
    <s v="Retirement"/>
    <n v="-24187.439999999999"/>
    <n v="-24187.439999999999"/>
    <x v="2"/>
  </r>
  <r>
    <s v="Kentucky Power - Gen"/>
    <s v="Mitchell Generating Plant"/>
    <s v="2015"/>
    <s v="Air Pollution"/>
    <x v="3"/>
    <s v="E10059732"/>
    <s v="Retirement"/>
    <n v="-22505.59"/>
    <n v="-22505.59"/>
    <x v="2"/>
  </r>
  <r>
    <s v="Kentucky Power - Gen"/>
    <s v="Mitchell Generating Plant"/>
    <s v="2015"/>
    <m/>
    <x v="3"/>
    <s v="E10317312"/>
    <s v="Retirement"/>
    <n v="-0.89"/>
    <n v="-0.89"/>
    <x v="2"/>
  </r>
  <r>
    <s v="Kentucky Power - Gen"/>
    <s v="Mitchell Generating Plant"/>
    <s v="2015"/>
    <m/>
    <x v="3"/>
    <s v="E10879559ML"/>
    <s v="Retirement"/>
    <n v="-1280.27"/>
    <n v="-1280.27"/>
    <x v="2"/>
  </r>
  <r>
    <s v="Kentucky Power - Gen"/>
    <s v="Mitchell Generating Plant"/>
    <s v="2015"/>
    <s v="Air Pollution"/>
    <x v="3"/>
    <n v="42584018"/>
    <s v="Retirement"/>
    <n v="-8085.62"/>
    <n v="-8085.62"/>
    <x v="11"/>
  </r>
  <r>
    <s v="Kentucky Power - Gen"/>
    <s v="Mitchell Generating Plant"/>
    <s v="2015"/>
    <s v="Air Pollution"/>
    <x v="3"/>
    <n v="42606692"/>
    <s v="Retirement"/>
    <n v="-25784.35"/>
    <n v="-25784.35"/>
    <x v="2"/>
  </r>
  <r>
    <s v="Kentucky Power - Gen"/>
    <s v="Mitchell Generating Plant"/>
    <s v="2015"/>
    <s v="Air Pollution"/>
    <x v="3"/>
    <s v="E10372206"/>
    <s v="Retirement"/>
    <n v="-2280.52"/>
    <n v="-2280.52"/>
    <x v="11"/>
  </r>
  <r>
    <s v="Kentucky Power - Gen"/>
    <s v="Mitchell Generating Plant"/>
    <s v="2015"/>
    <s v="Air Pollution"/>
    <x v="3"/>
    <s v="E10458059"/>
    <s v="Retirement"/>
    <n v="-865.27"/>
    <n v="-865.27"/>
    <x v="2"/>
  </r>
  <r>
    <s v="Kentucky Power - Gen"/>
    <s v="Mitchell Generating Plant"/>
    <s v="2015"/>
    <s v="Air Pollution"/>
    <x v="3"/>
    <s v="E10237646"/>
    <s v="Retirement"/>
    <n v="-3318.52"/>
    <n v="-3318.52"/>
    <x v="2"/>
  </r>
  <r>
    <s v="Kentucky Power - Gen"/>
    <s v="Mitchell Generating Plant"/>
    <s v="2015"/>
    <s v="Air Pollution"/>
    <x v="3"/>
    <s v="E10368263"/>
    <s v="Retirement"/>
    <n v="-12462.72"/>
    <n v="-12462.72"/>
    <x v="2"/>
  </r>
  <r>
    <s v="Kentucky Power - Gen"/>
    <s v="Mitchell Generating Plant"/>
    <s v="2015"/>
    <m/>
    <x v="3"/>
    <s v="E10757536ML"/>
    <s v="Retirement"/>
    <n v="-3893.77"/>
    <n v="-3893.77"/>
    <x v="4"/>
  </r>
  <r>
    <s v="Kentucky Power - Gen"/>
    <s v="Mitchell Generating Plant"/>
    <s v="2015"/>
    <s v="Air Pollution"/>
    <x v="3"/>
    <n v="42902178"/>
    <s v="Retirement"/>
    <n v="-91196.27"/>
    <n v="-91196.27"/>
    <x v="2"/>
  </r>
  <r>
    <s v="Kentucky Power - Gen"/>
    <s v="Mitchell Generating Plant"/>
    <s v="2015"/>
    <m/>
    <x v="3"/>
    <n v="42425529"/>
    <s v="Retirement"/>
    <n v="-1182.5"/>
    <n v="-1182.5"/>
    <x v="2"/>
  </r>
  <r>
    <s v="Kentucky Power - Gen"/>
    <s v="Mitchell Generating Plant"/>
    <s v="2015"/>
    <s v="Air Pollution"/>
    <x v="3"/>
    <s v="E10077587"/>
    <s v="Retirement"/>
    <n v="-7380.67"/>
    <n v="-7380.67"/>
    <x v="11"/>
  </r>
  <r>
    <s v="Kentucky Power - Gen"/>
    <s v="Mitchell Generating Plant"/>
    <s v="2015"/>
    <m/>
    <x v="3"/>
    <s v="E10385920"/>
    <s v="Retirement"/>
    <n v="-1333.29"/>
    <n v="-1333.29"/>
    <x v="5"/>
  </r>
  <r>
    <s v="Kentucky Power - Gen"/>
    <s v="Mitchell Generating Plant"/>
    <s v="2015"/>
    <m/>
    <x v="3"/>
    <s v="E10593837ML"/>
    <s v="Retirement"/>
    <n v="-4774.55"/>
    <n v="-4774.55"/>
    <x v="5"/>
  </r>
  <r>
    <s v="Kentucky Power - Gen"/>
    <s v="Mitchell Generating Plant"/>
    <s v="2015"/>
    <m/>
    <x v="3"/>
    <n v="42568251"/>
    <s v="Retirement"/>
    <n v="-1"/>
    <n v="-1"/>
    <x v="6"/>
  </r>
  <r>
    <s v="Kentucky Power - Gen"/>
    <s v="Mitchell Generating Plant"/>
    <s v="2015"/>
    <m/>
    <x v="3"/>
    <s v="E10748211ML"/>
    <s v="Retirement"/>
    <n v="-5265.86"/>
    <n v="-5265.86"/>
    <x v="2"/>
  </r>
  <r>
    <s v="Kentucky Power - Gen"/>
    <s v="Mitchell Generating Plant"/>
    <s v="2015"/>
    <m/>
    <x v="3"/>
    <s v="E10439904"/>
    <s v="Retirement"/>
    <n v="-4699.43"/>
    <n v="-4699.43"/>
    <x v="2"/>
  </r>
  <r>
    <s v="Kentucky Power - Gen"/>
    <s v="Mitchell Generating Plant"/>
    <s v="2015"/>
    <m/>
    <x v="3"/>
    <n v="42606692"/>
    <s v="Retirement"/>
    <n v="-4"/>
    <n v="-4"/>
    <x v="2"/>
  </r>
  <r>
    <s v="Kentucky Power - Gen"/>
    <s v="Mitchell Generating Plant"/>
    <s v="2015"/>
    <m/>
    <x v="3"/>
    <s v="E10711029ML"/>
    <s v="Retirement"/>
    <n v="-10714.74"/>
    <n v="-10714.74"/>
    <x v="6"/>
  </r>
  <r>
    <s v="Kentucky Power - Gen"/>
    <s v="Mitchell Generating Plant"/>
    <s v="2016"/>
    <s v="Air Pollution"/>
    <x v="3"/>
    <n v="42725139"/>
    <s v="Retirement"/>
    <n v="-2200"/>
    <n v="-2200"/>
    <x v="10"/>
  </r>
  <r>
    <s v="Kentucky Power - Gen"/>
    <s v="Mitchell Generating Plant"/>
    <s v="2016"/>
    <s v="Air Pollution"/>
    <x v="3"/>
    <n v="43005919"/>
    <s v="Retirement"/>
    <n v="-0.95"/>
    <n v="-0.95"/>
    <x v="2"/>
  </r>
  <r>
    <s v="Kentucky Power - Gen"/>
    <s v="Mitchell Generating Plant"/>
    <s v="2016"/>
    <s v="Air Pollution"/>
    <x v="3"/>
    <s v="E10104419"/>
    <s v="Retirement"/>
    <n v="-1444.37"/>
    <n v="-1444.37"/>
    <x v="2"/>
  </r>
  <r>
    <s v="Kentucky Power - Gen"/>
    <s v="Mitchell Generating Plant"/>
    <s v="2016"/>
    <s v="Air Pollution"/>
    <x v="3"/>
    <n v="42628174"/>
    <s v="Retirement"/>
    <n v="-205817.59"/>
    <n v="-205817.59"/>
    <x v="2"/>
  </r>
  <r>
    <s v="Kentucky Power - Gen"/>
    <s v="Mitchell Generating Plant"/>
    <s v="2016"/>
    <s v="Air Pollution"/>
    <x v="3"/>
    <s v="E10093946"/>
    <s v="Retirement"/>
    <n v="-12242.95"/>
    <n v="-12242.95"/>
    <x v="2"/>
  </r>
  <r>
    <s v="Kentucky Power - Gen"/>
    <s v="Mitchell Generating Plant"/>
    <s v="2016"/>
    <m/>
    <x v="3"/>
    <n v="42965621"/>
    <s v="Retirement"/>
    <n v="-6234.16"/>
    <n v="-6234.16"/>
    <x v="2"/>
  </r>
  <r>
    <s v="Kentucky Power - Gen"/>
    <s v="Mitchell Generating Plant"/>
    <s v="2016"/>
    <s v="Air Pollution"/>
    <x v="3"/>
    <n v="42659677"/>
    <s v="Retirement"/>
    <n v="-14207"/>
    <n v="-14207"/>
    <x v="2"/>
  </r>
  <r>
    <s v="Kentucky Power - Gen"/>
    <s v="Mitchell Generating Plant"/>
    <s v="2016"/>
    <s v="Air Pollution"/>
    <x v="3"/>
    <s v="E10026268"/>
    <s v="Retirement"/>
    <n v="-11712.55"/>
    <n v="-11712.55"/>
    <x v="2"/>
  </r>
  <r>
    <s v="Kentucky Power - Gen"/>
    <s v="Mitchell Generating Plant"/>
    <s v="2016"/>
    <s v="Air Pollution"/>
    <x v="3"/>
    <n v="42921258"/>
    <s v="Retirement"/>
    <n v="-1"/>
    <n v="-1"/>
    <x v="2"/>
  </r>
  <r>
    <s v="Kentucky Power - Gen"/>
    <s v="Mitchell Generating Plant"/>
    <s v="2016"/>
    <s v="Solid Waste Disposal"/>
    <x v="3"/>
    <n v="42916865"/>
    <s v="Retirement"/>
    <n v="-3762.5"/>
    <n v="-3762.5"/>
    <x v="3"/>
  </r>
  <r>
    <s v="Kentucky Power - Gen"/>
    <s v="Mitchell Generating Plant"/>
    <s v="2016"/>
    <m/>
    <x v="3"/>
    <n v="42921258"/>
    <s v="Retirement"/>
    <n v="-2372.5"/>
    <n v="-2372.5"/>
    <x v="2"/>
  </r>
  <r>
    <s v="Kentucky Power - Gen"/>
    <s v="Mitchell Generating Plant"/>
    <s v="2016"/>
    <s v="Solid Waste Disposal"/>
    <x v="3"/>
    <n v="42870945"/>
    <s v="Retirement"/>
    <n v="-7468.5"/>
    <n v="-7468.5"/>
    <x v="3"/>
  </r>
  <r>
    <s v="Kentucky Power - Gen"/>
    <s v="Mitchell Generating Plant"/>
    <s v="2016"/>
    <s v="Air Pollution"/>
    <x v="3"/>
    <s v="E10539572ML"/>
    <s v="Retirement"/>
    <n v="-44155.51"/>
    <n v="-44155.51"/>
    <x v="2"/>
  </r>
  <r>
    <s v="Kentucky Power - Gen"/>
    <s v="Mitchell Generating Plant"/>
    <s v="2016"/>
    <s v="Air Pollution"/>
    <x v="3"/>
    <n v="42965621"/>
    <s v="Retirement"/>
    <n v="-0.95"/>
    <n v="-0.95"/>
    <x v="2"/>
  </r>
  <r>
    <s v="Kentucky Power - Gen"/>
    <s v="Mitchell Generating Plant"/>
    <s v="2016"/>
    <s v="Solid Waste Disposal"/>
    <x v="3"/>
    <n v="42895994"/>
    <s v="Retirement"/>
    <n v="-3843.5"/>
    <n v="-3843.5"/>
    <x v="3"/>
  </r>
  <r>
    <s v="Kentucky Power - Gen"/>
    <s v="Mitchell Generating Plant"/>
    <s v="2016"/>
    <m/>
    <x v="3"/>
    <n v="43005919"/>
    <s v="Retirement"/>
    <n v="-6295.55"/>
    <n v="-6295.55"/>
    <x v="2"/>
  </r>
  <r>
    <s v="Kentucky Power - Gen"/>
    <s v="Mitchell Generating Plant"/>
    <s v="2016"/>
    <s v="Air Pollution"/>
    <x v="3"/>
    <n v="42824095"/>
    <s v="Retirement"/>
    <n v="-2"/>
    <n v="-2"/>
    <x v="5"/>
  </r>
  <r>
    <s v="Kentucky Power - Gen"/>
    <s v="Mitchell Generating Plant"/>
    <s v="2016"/>
    <s v="Solid Waste Disposal"/>
    <x v="3"/>
    <n v="42916866"/>
    <s v="Retirement"/>
    <n v="-4312"/>
    <n v="-4312"/>
    <x v="3"/>
  </r>
  <r>
    <s v="Kentucky Power - Gen"/>
    <s v="Mitchell Generating Plant"/>
    <s v="2016"/>
    <s v="Air Pollution"/>
    <x v="3"/>
    <n v="42891875"/>
    <s v="Retirement"/>
    <n v="-2.85"/>
    <n v="-2.85"/>
    <x v="2"/>
  </r>
  <r>
    <s v="Kentucky Power - Gen"/>
    <s v="Mitchell Generating Plant"/>
    <s v="2016"/>
    <s v="Solid Waste Disposal"/>
    <x v="3"/>
    <n v="42949176"/>
    <s v="Retirement"/>
    <n v="-3199.55"/>
    <n v="-3199.55"/>
    <x v="3"/>
  </r>
  <r>
    <s v="Kentucky Power - Gen"/>
    <s v="Mitchell Generating Plant"/>
    <s v="2016"/>
    <s v="Air Pollution"/>
    <x v="3"/>
    <n v="42845069"/>
    <s v="Retirement"/>
    <n v="-674.08"/>
    <n v="-674.08"/>
    <x v="2"/>
  </r>
  <r>
    <s v="Kentucky Power - Gen"/>
    <s v="Mitchell Generating Plant"/>
    <s v="2016"/>
    <s v="Air Pollution"/>
    <x v="3"/>
    <s v="E10691563ML"/>
    <s v="Retirement"/>
    <n v="-8057.38"/>
    <n v="-8057.38"/>
    <x v="2"/>
  </r>
  <r>
    <s v="Kentucky Power - Gen"/>
    <s v="Mitchell Generating Plant"/>
    <s v="2016"/>
    <s v="Solid Waste Disposal"/>
    <x v="3"/>
    <n v="42915744"/>
    <s v="Retirement"/>
    <n v="-3638.5"/>
    <n v="-3638.5"/>
    <x v="3"/>
  </r>
  <r>
    <s v="Kentucky Power - Gen"/>
    <s v="Mitchell Generating Plant"/>
    <s v="2016"/>
    <s v="Solid Waste Disposal"/>
    <x v="3"/>
    <n v="42949166"/>
    <s v="Retirement"/>
    <n v="-0.95"/>
    <n v="-0.95"/>
    <x v="3"/>
  </r>
  <r>
    <s v="Kentucky Power - Gen"/>
    <s v="Mitchell Generating Plant"/>
    <s v="2016"/>
    <s v="Solid Waste Disposal"/>
    <x v="3"/>
    <n v="42949496"/>
    <s v="Retirement"/>
    <n v="-3497.35"/>
    <n v="-3497.35"/>
    <x v="3"/>
  </r>
  <r>
    <s v="Kentucky Power - Gen"/>
    <s v="Mitchell Generating Plant"/>
    <s v="2016"/>
    <m/>
    <x v="3"/>
    <n v="42824095"/>
    <s v="Retirement"/>
    <n v="-12250"/>
    <n v="-12250"/>
    <x v="5"/>
  </r>
  <r>
    <s v="Kentucky Power - Gen"/>
    <s v="Mitchell Generating Plant"/>
    <s v="2017"/>
    <s v="Air Pollution"/>
    <x v="3"/>
    <s v="E10361437"/>
    <s v="Retirement"/>
    <n v="-1631.73"/>
    <n v="-1631.73"/>
    <x v="2"/>
  </r>
  <r>
    <s v="Kentucky Power - Gen"/>
    <s v="Mitchell Generating Plant"/>
    <s v="2017"/>
    <s v="Air Pollution"/>
    <x v="3"/>
    <s v="E10798038ML"/>
    <s v="Retirement"/>
    <n v="-11719.57"/>
    <n v="-11719.57"/>
    <x v="2"/>
  </r>
  <r>
    <s v="Kentucky Power - Gen"/>
    <s v="Mitchell Generating Plant"/>
    <s v="2017"/>
    <s v="Air Pollution"/>
    <x v="3"/>
    <n v="42896376"/>
    <s v="Retirement"/>
    <n v="-1.96"/>
    <n v="-1.96"/>
    <x v="3"/>
  </r>
  <r>
    <s v="Kentucky Power - Gen"/>
    <s v="Mitchell Generating Plant"/>
    <s v="2017"/>
    <m/>
    <x v="3"/>
    <s v="E10012316"/>
    <s v="Retirement"/>
    <n v="-0.94"/>
    <n v="-0.94"/>
    <x v="11"/>
  </r>
  <r>
    <s v="Kentucky Power - Gen"/>
    <s v="Mitchell Generating Plant"/>
    <s v="2017"/>
    <s v="Air Pollution"/>
    <x v="3"/>
    <n v="42896379"/>
    <s v="Retirement"/>
    <n v="-1.96"/>
    <n v="-1.96"/>
    <x v="3"/>
  </r>
  <r>
    <s v="Kentucky Power - Gen"/>
    <s v="Mitchell Generating Plant"/>
    <s v="2017"/>
    <s v="Solid Waste Disposal"/>
    <x v="3"/>
    <s v="E10879852ML"/>
    <s v="Retirement"/>
    <n v="-1292.1099999999999"/>
    <n v="-1292.1099999999999"/>
    <x v="5"/>
  </r>
  <r>
    <s v="Kentucky Power - Gen"/>
    <s v="Mitchell Generating Plant"/>
    <s v="2017"/>
    <s v="Air Pollution"/>
    <x v="3"/>
    <s v="E10022382"/>
    <s v="Retirement"/>
    <n v="-7405.43"/>
    <n v="-7405.43"/>
    <x v="2"/>
  </r>
  <r>
    <s v="Kentucky Power - Gen"/>
    <s v="Mitchell Generating Plant"/>
    <s v="2017"/>
    <m/>
    <x v="3"/>
    <n v="42955452"/>
    <s v="Retirement"/>
    <n v="-0.94"/>
    <n v="-0.94"/>
    <x v="6"/>
  </r>
  <r>
    <s v="Kentucky Power - Gen"/>
    <s v="Mitchell Generating Plant"/>
    <s v="2017"/>
    <m/>
    <x v="3"/>
    <s v="E10058699"/>
    <s v="Retirement"/>
    <n v="-1168.8800000000001"/>
    <n v="-1168.8800000000001"/>
    <x v="6"/>
  </r>
  <r>
    <s v="Kentucky Power - Gen"/>
    <s v="Mitchell Generating Plant"/>
    <s v="2017"/>
    <m/>
    <x v="3"/>
    <s v="E10065671"/>
    <s v="Retirement"/>
    <n v="-3606.08"/>
    <n v="-3606.08"/>
    <x v="2"/>
  </r>
  <r>
    <s v="Kentucky Power - Gen"/>
    <s v="Mitchell Generating Plant"/>
    <s v="2017"/>
    <s v="Air Pollution"/>
    <x v="3"/>
    <n v="42775124"/>
    <s v="Retirement"/>
    <n v="-12608.66"/>
    <n v="-12608.66"/>
    <x v="6"/>
  </r>
  <r>
    <s v="Kentucky Power - Gen"/>
    <s v="Mitchell Generating Plant"/>
    <s v="2017"/>
    <m/>
    <x v="3"/>
    <n v="42836200"/>
    <s v="Retirement"/>
    <n v="-1070.5"/>
    <n v="-1070.5"/>
    <x v="16"/>
  </r>
  <r>
    <s v="Kentucky Power - Gen"/>
    <s v="Mitchell Generating Plant"/>
    <s v="2017"/>
    <m/>
    <x v="3"/>
    <s v="E10464612"/>
    <s v="Retirement"/>
    <n v="-1387.74"/>
    <n v="-1387.74"/>
    <x v="5"/>
  </r>
  <r>
    <s v="Kentucky Power - Gen"/>
    <s v="Mitchell Generating Plant"/>
    <s v="2017"/>
    <s v="Air Pollution"/>
    <x v="3"/>
    <n v="42810741"/>
    <s v="Retirement"/>
    <n v="-15927.5"/>
    <n v="-15927.5"/>
    <x v="2"/>
  </r>
  <r>
    <s v="Kentucky Power - Gen"/>
    <s v="Mitchell Generating Plant"/>
    <s v="2017"/>
    <s v="Air Pollution"/>
    <x v="3"/>
    <s v="E10420146"/>
    <s v="Retirement"/>
    <n v="-6264.91"/>
    <n v="-6264.91"/>
    <x v="2"/>
  </r>
  <r>
    <s v="Kentucky Power - Gen"/>
    <s v="Mitchell Generating Plant"/>
    <s v="2017"/>
    <s v="Air Pollution"/>
    <x v="3"/>
    <n v="42955452"/>
    <s v="Retirement"/>
    <n v="-6703.07"/>
    <n v="-6703.07"/>
    <x v="6"/>
  </r>
  <r>
    <s v="Kentucky Power - Gen"/>
    <s v="Mitchell Generating Plant"/>
    <s v="2017"/>
    <s v="Air Pollution"/>
    <x v="3"/>
    <n v="42965005"/>
    <s v="Retirement"/>
    <n v="-5574.91"/>
    <n v="-5574.91"/>
    <x v="7"/>
  </r>
  <r>
    <s v="Kentucky Power - Gen"/>
    <s v="Mitchell Generating Plant"/>
    <s v="2017"/>
    <m/>
    <x v="3"/>
    <n v="42965005"/>
    <s v="Retirement"/>
    <n v="-1.88"/>
    <n v="-1.88"/>
    <x v="7"/>
  </r>
  <r>
    <s v="Kentucky Power - Gen"/>
    <s v="Mitchell Generating Plant"/>
    <s v="2017"/>
    <s v="Air Pollution"/>
    <x v="3"/>
    <s v="E10385797"/>
    <s v="Retirement"/>
    <n v="-226.4"/>
    <n v="-226.4"/>
    <x v="2"/>
  </r>
  <r>
    <s v="Kentucky Power - Gen"/>
    <s v="Mitchell Generating Plant"/>
    <s v="2017"/>
    <m/>
    <x v="3"/>
    <s v="E10356854"/>
    <s v="Retirement"/>
    <n v="-7818.16"/>
    <n v="-7818.16"/>
    <x v="6"/>
  </r>
  <r>
    <s v="Kentucky Power - Gen"/>
    <s v="Mitchell Generating Plant"/>
    <s v="2017"/>
    <s v="Air Pollution"/>
    <x v="3"/>
    <s v="E10207246"/>
    <s v="Retirement"/>
    <n v="-3.6"/>
    <n v="-3.6"/>
    <x v="2"/>
  </r>
  <r>
    <s v="Kentucky Power - Gen"/>
    <s v="Mitchell Generating Plant"/>
    <s v="2017"/>
    <m/>
    <x v="0"/>
    <s v="E10840845ML"/>
    <s v="Retirement"/>
    <n v="-1441.74"/>
    <n v="-1441.74"/>
    <x v="2"/>
  </r>
  <r>
    <s v="Kentucky Power - Gen"/>
    <s v="Mitchell Generating Plant"/>
    <s v="2017"/>
    <s v="Air Pollution"/>
    <x v="3"/>
    <n v="42812509"/>
    <s v="Retirement"/>
    <n v="-6348.41"/>
    <n v="-6348.41"/>
    <x v="2"/>
  </r>
  <r>
    <s v="Kentucky Power - Gen"/>
    <s v="Mitchell Generating Plant"/>
    <s v="2017"/>
    <m/>
    <x v="3"/>
    <n v="43014506"/>
    <s v="Retirement"/>
    <n v="-0.95"/>
    <n v="-0.95"/>
    <x v="6"/>
  </r>
  <r>
    <s v="Kentucky Power - Gen"/>
    <s v="Mitchell Generating Plant"/>
    <s v="2018"/>
    <s v="Air Pollution"/>
    <x v="3"/>
    <n v="42949166"/>
    <s v="Retirement"/>
    <n v="-5237.45"/>
    <n v="-5237.45"/>
    <x v="3"/>
  </r>
  <r>
    <s v="Kentucky Power - Gen"/>
    <s v="Mitchell Generating Plant"/>
    <s v="2018"/>
    <s v="Air Pollution"/>
    <x v="3"/>
    <s v="E10077589"/>
    <s v="Retirement"/>
    <n v="-3106.54"/>
    <n v="-3106.54"/>
    <x v="6"/>
  </r>
  <r>
    <s v="Kentucky Power - Gen"/>
    <s v="Mitchell Generating Plant"/>
    <s v="2018"/>
    <s v="Air Pollution"/>
    <x v="3"/>
    <s v="E10814245ML"/>
    <s v="Retirement"/>
    <n v="-0.74"/>
    <n v="-0.74"/>
    <x v="6"/>
  </r>
  <r>
    <s v="Kentucky Power - Gen"/>
    <s v="Mitchell Generating Plant"/>
    <s v="2018"/>
    <s v="Air Pollution"/>
    <x v="3"/>
    <s v="E10539621ML"/>
    <s v="Retirement"/>
    <n v="-53176.07"/>
    <n v="-53176.07"/>
    <x v="2"/>
  </r>
  <r>
    <s v="Kentucky Power - Gen"/>
    <s v="Mitchell Generating Plant"/>
    <s v="2018"/>
    <m/>
    <x v="3"/>
    <s v="E10677489ML"/>
    <s v="Retirement"/>
    <n v="-1751.45"/>
    <n v="-1751.45"/>
    <x v="5"/>
  </r>
  <r>
    <s v="Kentucky Power - Gen"/>
    <s v="Mitchell Generating Plant"/>
    <s v="2018"/>
    <m/>
    <x v="3"/>
    <s v="E10103727"/>
    <s v="Retirement"/>
    <n v="-10842.47"/>
    <n v="-10842.47"/>
    <x v="2"/>
  </r>
  <r>
    <s v="Kentucky Power - Gen"/>
    <s v="Mitchell Generating Plant"/>
    <s v="2018"/>
    <s v="Air Pollution"/>
    <x v="3"/>
    <s v="E10680731ML"/>
    <s v="Retirement"/>
    <n v="-1"/>
    <n v="-1"/>
    <x v="8"/>
  </r>
  <r>
    <s v="Kentucky Power - Gen"/>
    <s v="Mitchell Generating Plant"/>
    <s v="2018"/>
    <m/>
    <x v="3"/>
    <s v="E10655584ML"/>
    <s v="Retirement"/>
    <n v="-584.57000000000005"/>
    <n v="-584.57000000000005"/>
    <x v="2"/>
  </r>
  <r>
    <s v="Kentucky Power - Gen"/>
    <s v="Mitchell Generating Plant"/>
    <s v="2018"/>
    <s v="Air Pollution"/>
    <x v="3"/>
    <s v="E10355352"/>
    <s v="Retirement"/>
    <n v="-3161.06"/>
    <n v="-3161.06"/>
    <x v="2"/>
  </r>
  <r>
    <s v="Kentucky Power - Gen"/>
    <s v="Mitchell Generating Plant"/>
    <s v="2018"/>
    <s v="Solid Waste Disposal"/>
    <x v="3"/>
    <s v="E10355352"/>
    <s v="Retirement"/>
    <n v="-1.86"/>
    <n v="-1.86"/>
    <x v="2"/>
  </r>
  <r>
    <s v="Kentucky Power - Gen"/>
    <s v="Mitchell Generating Plant"/>
    <s v="2018"/>
    <s v="Air Pollution"/>
    <x v="3"/>
    <s v="E10310249"/>
    <s v="Retirement"/>
    <n v="-5755.25"/>
    <n v="-5755.25"/>
    <x v="3"/>
  </r>
  <r>
    <s v="Kentucky Power - Gen"/>
    <s v="Mitchell Generating Plant"/>
    <s v="2018"/>
    <s v="Air Pollution"/>
    <x v="3"/>
    <n v="43011253"/>
    <s v="Retirement"/>
    <n v="-2797.36"/>
    <n v="-2797.36"/>
    <x v="3"/>
  </r>
  <r>
    <s v="Kentucky Power - Gen"/>
    <s v="Mitchell Generating Plant"/>
    <s v="2018"/>
    <s v="Air Pollution"/>
    <x v="3"/>
    <s v="E10385877"/>
    <s v="Retirement"/>
    <n v="-11122.61"/>
    <n v="-11122.61"/>
    <x v="4"/>
  </r>
  <r>
    <s v="Kentucky Power - Gen"/>
    <s v="Mitchell Generating Plant"/>
    <s v="2018"/>
    <s v="Air Pollution"/>
    <x v="3"/>
    <s v="E10387369"/>
    <s v="Retirement"/>
    <n v="-2804.95"/>
    <n v="-2804.95"/>
    <x v="3"/>
  </r>
  <r>
    <s v="Kentucky Power - Gen"/>
    <s v="Mitchell Generating Plant"/>
    <s v="2018"/>
    <s v="Air Pollution"/>
    <x v="3"/>
    <s v="E10539606ML"/>
    <s v="Retirement"/>
    <n v="-3587.55"/>
    <n v="-3587.55"/>
    <x v="3"/>
  </r>
  <r>
    <s v="Kentucky Power - Gen"/>
    <s v="Mitchell Generating Plant"/>
    <s v="2018"/>
    <m/>
    <x v="3"/>
    <s v="E10421537"/>
    <s v="Retirement"/>
    <n v="-9540.2000000000007"/>
    <n v="-9540.2000000000007"/>
    <x v="10"/>
  </r>
  <r>
    <s v="Kentucky Power - Gen"/>
    <s v="Mitchell Generating Plant"/>
    <s v="2018"/>
    <m/>
    <x v="3"/>
    <n v="42989576"/>
    <s v="Retirement"/>
    <n v="-491.74"/>
    <n v="-491.74"/>
    <x v="2"/>
  </r>
  <r>
    <s v="Kentucky Power - Gen"/>
    <s v="Mitchell Generating Plant"/>
    <s v="2018"/>
    <s v="Air Pollution"/>
    <x v="3"/>
    <s v="E10103727"/>
    <s v="Retirement"/>
    <n v="-0.98"/>
    <n v="-0.98"/>
    <x v="2"/>
  </r>
  <r>
    <s v="Kentucky Power - Gen"/>
    <s v="Mitchell Generating Plant"/>
    <s v="2018"/>
    <s v="Air Pollution"/>
    <x v="3"/>
    <n v="42989525"/>
    <s v="Retirement"/>
    <n v="-4718.21"/>
    <n v="-4718.21"/>
    <x v="2"/>
  </r>
  <r>
    <s v="Kentucky Power - Gen"/>
    <s v="Mitchell Generating Plant"/>
    <s v="2018"/>
    <m/>
    <x v="3"/>
    <s v="E10389852"/>
    <s v="Retirement"/>
    <n v="-50811.18"/>
    <n v="-50811.18"/>
    <x v="11"/>
  </r>
  <r>
    <s v="Kentucky Power - Gen"/>
    <s v="Mitchell Generating Plant"/>
    <s v="2018"/>
    <m/>
    <x v="3"/>
    <s v="E10688600ML"/>
    <s v="Retirement"/>
    <n v="-55620.93"/>
    <n v="-55620.93"/>
    <x v="11"/>
  </r>
  <r>
    <s v="Kentucky Power - Gen"/>
    <s v="Mitchell Generating Plant"/>
    <s v="2018"/>
    <m/>
    <x v="3"/>
    <s v="E10335503"/>
    <s v="Retirement"/>
    <n v="-21911.54"/>
    <n v="-21911.54"/>
    <x v="2"/>
  </r>
  <r>
    <s v="Kentucky Power - Gen"/>
    <s v="Mitchell Generating Plant"/>
    <s v="2018"/>
    <m/>
    <x v="3"/>
    <s v="E10706078ML"/>
    <s v="Retirement"/>
    <n v="-3023.94"/>
    <n v="-3023.94"/>
    <x v="5"/>
  </r>
  <r>
    <s v="Kentucky Power - Gen"/>
    <s v="Mitchell Generating Plant"/>
    <s v="2018"/>
    <m/>
    <x v="3"/>
    <s v="E10834344ML"/>
    <s v="Retirement"/>
    <n v="-38387.58"/>
    <n v="-38387.58"/>
    <x v="6"/>
  </r>
  <r>
    <s v="Kentucky Power - Gen"/>
    <s v="Mitchell Generating Plant"/>
    <s v="2018"/>
    <s v="Air Pollution"/>
    <x v="3"/>
    <n v="43010128"/>
    <s v="Retirement"/>
    <n v="-1815.82"/>
    <n v="-1815.82"/>
    <x v="2"/>
  </r>
  <r>
    <s v="Kentucky Power - Gen"/>
    <s v="Mitchell Generating Plant"/>
    <s v="2018"/>
    <m/>
    <x v="3"/>
    <s v="E10297524"/>
    <s v="Retirement"/>
    <n v="-4340.62"/>
    <n v="-4340.62"/>
    <x v="2"/>
  </r>
  <r>
    <s v="Kentucky Power - Gen"/>
    <s v="Mitchell Generating Plant"/>
    <s v="2019"/>
    <s v="Air Pollution"/>
    <x v="3"/>
    <s v="E10360780"/>
    <s v="Retirement"/>
    <n v="-67166.850000000006"/>
    <n v="-67166.850000000006"/>
    <x v="2"/>
  </r>
  <r>
    <s v="Kentucky Power - Gen"/>
    <s v="Mitchell Generating Plant"/>
    <s v="2019"/>
    <m/>
    <x v="3"/>
    <s v="E10552396ML"/>
    <s v="Retirement"/>
    <n v="-4504.42"/>
    <n v="-4504.42"/>
    <x v="6"/>
  </r>
  <r>
    <s v="Kentucky Power - Gen"/>
    <s v="Mitchell Generating Plant"/>
    <s v="2019"/>
    <m/>
    <x v="3"/>
    <s v="E10664892ML"/>
    <s v="Retirement"/>
    <n v="-6133.86"/>
    <n v="-6133.86"/>
    <x v="2"/>
  </r>
  <r>
    <s v="Kentucky Power - Gen"/>
    <s v="Mitchell Generating Plant"/>
    <s v="2019"/>
    <m/>
    <x v="3"/>
    <s v="E10539497ML"/>
    <s v="Retirement"/>
    <n v="-2012.06"/>
    <n v="-2012.06"/>
    <x v="10"/>
  </r>
  <r>
    <s v="Kentucky Power - Gen"/>
    <s v="Mitchell Generating Plant"/>
    <s v="2019"/>
    <m/>
    <x v="3"/>
    <s v="E10868092ML"/>
    <s v="Retirement"/>
    <n v="-2926.77"/>
    <n v="-2926.77"/>
    <x v="6"/>
  </r>
  <r>
    <s v="Kentucky Power - Gen"/>
    <s v="Mitchell Generating Plant"/>
    <s v="2019"/>
    <m/>
    <x v="3"/>
    <s v="E10025025"/>
    <s v="Retirement"/>
    <n v="-18550.75"/>
    <n v="-18550.75"/>
    <x v="2"/>
  </r>
  <r>
    <s v="Kentucky Power - Gen"/>
    <s v="Mitchell Generating Plant"/>
    <s v="2019"/>
    <m/>
    <x v="3"/>
    <s v="E10798759ML"/>
    <s v="Retirement"/>
    <n v="-6075.1"/>
    <n v="-6075.1"/>
    <x v="11"/>
  </r>
  <r>
    <s v="Kentucky Power - Gen"/>
    <s v="Mitchell Generating Plant"/>
    <s v="2019"/>
    <s v="Air Pollution"/>
    <x v="3"/>
    <s v="E10539605ML"/>
    <s v="Retirement"/>
    <n v="-5144.2"/>
    <n v="-5144.2"/>
    <x v="3"/>
  </r>
  <r>
    <s v="Kentucky Power - Gen"/>
    <s v="Mitchell Generating Plant"/>
    <s v="2019"/>
    <s v="Air Pollution"/>
    <x v="3"/>
    <s v="E10814246ML"/>
    <s v="Retirement"/>
    <n v="-1171.8399999999999"/>
    <n v="-1171.8399999999999"/>
    <x v="6"/>
  </r>
  <r>
    <s v="Kentucky Power - Gen"/>
    <s v="Mitchell Generating Plant"/>
    <s v="2019"/>
    <s v="Air Pollution"/>
    <x v="3"/>
    <s v="E10865891ML"/>
    <s v="Retirement"/>
    <n v="-145186.29999999999"/>
    <n v="-145186.29999999999"/>
    <x v="2"/>
  </r>
  <r>
    <s v="Kentucky Power - Gen"/>
    <s v="Mitchell Generating Plant"/>
    <s v="2019"/>
    <m/>
    <x v="3"/>
    <s v="E10567922ML"/>
    <s v="Retirement"/>
    <n v="-3496.62"/>
    <n v="-3496.62"/>
    <x v="4"/>
  </r>
  <r>
    <s v="Kentucky Power - Gen"/>
    <s v="Mitchell Generating Plant"/>
    <s v="2019"/>
    <m/>
    <x v="3"/>
    <s v="E10317910"/>
    <s v="Retirement"/>
    <n v="-5200.79"/>
    <n v="-5200.79"/>
    <x v="3"/>
  </r>
  <r>
    <s v="Kentucky Power - Gen"/>
    <s v="Mitchell Generating Plant"/>
    <s v="2019"/>
    <m/>
    <x v="3"/>
    <s v="E10867837ML"/>
    <s v="Retirement"/>
    <n v="-23171.81"/>
    <n v="-23171.81"/>
    <x v="2"/>
  </r>
  <r>
    <s v="Kentucky Power - Gen"/>
    <s v="Mitchell Generating Plant"/>
    <s v="2019"/>
    <m/>
    <x v="3"/>
    <s v="E10879889ML"/>
    <s v="Retirement"/>
    <n v="-0.75"/>
    <n v="-0.75"/>
    <x v="6"/>
  </r>
  <r>
    <s v="Kentucky Power - Gen"/>
    <s v="Mitchell Generating Plant"/>
    <s v="2019"/>
    <m/>
    <x v="3"/>
    <s v="E10571222ML"/>
    <s v="Retirement"/>
    <n v="-764.39"/>
    <n v="-764.39"/>
    <x v="11"/>
  </r>
  <r>
    <s v="Kentucky Power - Gen"/>
    <s v="Mitchell Generating Plant"/>
    <s v="2019"/>
    <m/>
    <x v="0"/>
    <s v="E10869736ML"/>
    <s v="Retirement"/>
    <n v="-984.26"/>
    <n v="-984.26"/>
    <x v="6"/>
  </r>
  <r>
    <s v="Kentucky Power - Gen"/>
    <s v="Mitchell Generating Plant"/>
    <s v="2019"/>
    <m/>
    <x v="3"/>
    <s v="E10585887ML"/>
    <s v="Retirement"/>
    <n v="-10535.5"/>
    <n v="-10535.5"/>
    <x v="2"/>
  </r>
  <r>
    <s v="Kentucky Power - Gen"/>
    <s v="Mitchell Generating Plant"/>
    <s v="2019"/>
    <s v="Air Pollution"/>
    <x v="3"/>
    <s v="E10879889ML"/>
    <s v="Retirement"/>
    <n v="-22186.98"/>
    <n v="-22186.98"/>
    <x v="6"/>
  </r>
  <r>
    <s v="Kentucky Power - Gen"/>
    <s v="Mitchell Generating Plant"/>
    <s v="2019"/>
    <s v="Air Pollution"/>
    <x v="3"/>
    <s v="E10567922ML"/>
    <s v="Retirement"/>
    <n v="-1.62"/>
    <n v="-1.62"/>
    <x v="4"/>
  </r>
  <r>
    <s v="Kentucky Power - Gen"/>
    <s v="Mitchell Generating Plant"/>
    <s v="2019"/>
    <s v="Air Pollution"/>
    <x v="3"/>
    <s v="E10385048"/>
    <s v="Retirement"/>
    <n v="-2763.39"/>
    <n v="-2763.39"/>
    <x v="3"/>
  </r>
  <r>
    <s v="Kentucky Power - Gen"/>
    <s v="Mitchell Generating Plant"/>
    <s v="2019"/>
    <s v="Air Pollution"/>
    <x v="3"/>
    <s v="E10571222ML"/>
    <s v="Retirement"/>
    <n v="-37739.99"/>
    <n v="-37739.99"/>
    <x v="11"/>
  </r>
  <r>
    <s v="Kentucky Power - Gen"/>
    <s v="Mitchell Generating Plant"/>
    <s v="2019"/>
    <m/>
    <x v="3"/>
    <s v="E10840400ML"/>
    <s v="Retirement"/>
    <n v="-1138.08"/>
    <n v="-1138.08"/>
    <x v="11"/>
  </r>
  <r>
    <s v="Kentucky Power - Gen"/>
    <s v="Mitchell Generating Plant"/>
    <s v="2019"/>
    <m/>
    <x v="3"/>
    <s v="E10804072ML"/>
    <s v="Retirement"/>
    <n v="-1121.01"/>
    <n v="-1121.01"/>
    <x v="3"/>
  </r>
  <r>
    <s v="Kentucky Power - Gen"/>
    <s v="Mitchell Generating Plant"/>
    <s v="2019"/>
    <m/>
    <x v="3"/>
    <s v="E10317312"/>
    <s v="Retirement"/>
    <n v="-3464.65"/>
    <n v="-3464.65"/>
    <x v="2"/>
  </r>
  <r>
    <s v="Kentucky Power - Gen"/>
    <s v="Mitchell Generating Plant"/>
    <s v="2019"/>
    <m/>
    <x v="3"/>
    <s v="E10829678ML"/>
    <s v="Retirement"/>
    <n v="-6069.03"/>
    <n v="-6069.03"/>
    <x v="3"/>
  </r>
  <r>
    <s v="Kentucky Power - Gen"/>
    <s v="Mitchell Generating Plant"/>
    <s v="2019"/>
    <m/>
    <x v="3"/>
    <s v="E10081072"/>
    <s v="Retirement"/>
    <n v="-20744.04"/>
    <n v="-20744.04"/>
    <x v="6"/>
  </r>
  <r>
    <s v="Kentucky Power - Gen"/>
    <s v="Mitchell Generating Plant"/>
    <s v="2019"/>
    <m/>
    <x v="3"/>
    <s v="E10850094ML"/>
    <s v="Retirement"/>
    <n v="-1395.67"/>
    <n v="-1395.67"/>
    <x v="2"/>
  </r>
  <r>
    <s v="Kentucky Power - Gen"/>
    <s v="Mitchell Generating Plant"/>
    <s v="2019"/>
    <s v="Air Pollution"/>
    <x v="3"/>
    <s v="E10539607ML"/>
    <s v="Retirement"/>
    <n v="-5201.3"/>
    <n v="-5201.3"/>
    <x v="3"/>
  </r>
  <r>
    <s v="Kentucky Power - Gen"/>
    <s v="Mitchell Generating Plant"/>
    <s v="2020"/>
    <m/>
    <x v="3"/>
    <s v="E10752244ML"/>
    <s v="Retirement"/>
    <n v="-2898.23"/>
    <n v="-2898.23"/>
    <x v="2"/>
  </r>
  <r>
    <s v="Kentucky Power - Gen"/>
    <s v="Mitchell Generating Plant"/>
    <s v="2020"/>
    <s v="Air Pollution"/>
    <x v="3"/>
    <s v="E10736545ML"/>
    <s v="Retirement"/>
    <n v="-10790.7"/>
    <n v="-10790.7"/>
    <x v="8"/>
  </r>
  <r>
    <s v="Kentucky Power - Gen"/>
    <s v="Mitchell Generating Plant"/>
    <s v="2020"/>
    <m/>
    <x v="3"/>
    <s v="E10834354ML"/>
    <s v="Retirement"/>
    <n v="-2248.1"/>
    <n v="-2248.1"/>
    <x v="2"/>
  </r>
  <r>
    <s v="Kentucky Power - Gen"/>
    <s v="Mitchell Generating Plant"/>
    <s v="2020"/>
    <m/>
    <x v="1"/>
    <s v="E10050710"/>
    <s v="Retirement"/>
    <n v="-1679"/>
    <n v="-1679"/>
    <x v="2"/>
  </r>
  <r>
    <s v="Kentucky Power - Gen"/>
    <s v="Mitchell Generating Plant"/>
    <s v="2020"/>
    <s v="Air Pollution"/>
    <x v="3"/>
    <s v="E10814247ML"/>
    <s v="Retirement"/>
    <n v="-1674.07"/>
    <n v="-1674.07"/>
    <x v="8"/>
  </r>
  <r>
    <s v="Kentucky Power - Gen"/>
    <s v="Mitchell Generating Plant"/>
    <s v="2020"/>
    <s v="Water Pollution"/>
    <x v="3"/>
    <s v="E10305220"/>
    <s v="Retirement"/>
    <n v="-1.94"/>
    <n v="-1.94"/>
    <x v="2"/>
  </r>
  <r>
    <s v="Kentucky Power - Gen"/>
    <s v="Mitchell Generating Plant"/>
    <s v="2020"/>
    <m/>
    <x v="3"/>
    <s v="E10746661ML"/>
    <s v="Retirement"/>
    <n v="-3958.23"/>
    <n v="-3958.23"/>
    <x v="6"/>
  </r>
  <r>
    <s v="Kentucky Power - Gen"/>
    <s v="Mitchell Generating Plant"/>
    <s v="2020"/>
    <s v="Air Pollution"/>
    <x v="3"/>
    <s v="E10768566ML"/>
    <s v="Retirement"/>
    <n v="-7434.56"/>
    <n v="-7434.56"/>
    <x v="11"/>
  </r>
  <r>
    <s v="Kentucky Power - Gen"/>
    <s v="Mitchell Generating Plant"/>
    <s v="2020"/>
    <m/>
    <x v="3"/>
    <s v="E10867837ML"/>
    <s v="Retirement"/>
    <n v="-1.54"/>
    <n v="-1.54"/>
    <x v="2"/>
  </r>
  <r>
    <s v="Kentucky Power - Gen"/>
    <s v="Mitchell Generating Plant"/>
    <s v="2020"/>
    <m/>
    <x v="3"/>
    <s v="E10284101"/>
    <s v="Retirement"/>
    <n v="-12885.5"/>
    <n v="-12885.5"/>
    <x v="10"/>
  </r>
  <r>
    <s v="Kentucky Power - Gen"/>
    <s v="Mitchell Generating Plant"/>
    <s v="2020"/>
    <m/>
    <x v="3"/>
    <s v="E10305220"/>
    <s v="Retirement"/>
    <n v="-822.87"/>
    <n v="-822.87"/>
    <x v="2"/>
  </r>
  <r>
    <s v="Kentucky Power - Gen"/>
    <s v="Mitchell Generating Plant"/>
    <s v="2020"/>
    <s v="Air Pollution"/>
    <x v="3"/>
    <s v="E10539480ML"/>
    <s v="Retirement"/>
    <n v="-0.86"/>
    <n v="-0.86"/>
    <x v="2"/>
  </r>
  <r>
    <s v="Kentucky Power - Gen"/>
    <s v="Mitchell Generating Plant"/>
    <s v="2020"/>
    <m/>
    <x v="3"/>
    <s v="E10749162ML"/>
    <s v="Retirement"/>
    <n v="-21025.46"/>
    <n v="-21025.46"/>
    <x v="2"/>
  </r>
  <r>
    <s v="Kentucky Power - Gen"/>
    <s v="Mitchell Generating Plant"/>
    <s v="2020"/>
    <m/>
    <x v="3"/>
    <s v="E10539480ML"/>
    <s v="Retirement"/>
    <n v="-5109.8999999999996"/>
    <n v="-5109.8999999999996"/>
    <x v="2"/>
  </r>
  <r>
    <s v="Kentucky Power - Gen"/>
    <s v="Mitchell Generating Plant"/>
    <s v="2020"/>
    <m/>
    <x v="3"/>
    <s v="E10757760ML"/>
    <s v="Retirement"/>
    <n v="-86939.14"/>
    <n v="-86939.14"/>
    <x v="2"/>
  </r>
  <r>
    <s v="Kentucky Power - Gen"/>
    <s v="Mitchell Generating Plant"/>
    <s v="2020"/>
    <m/>
    <x v="3"/>
    <s v="E10356186"/>
    <s v="Retirement"/>
    <n v="-15448.23"/>
    <n v="-15448.23"/>
    <x v="2"/>
  </r>
  <r>
    <s v="Kentucky Power - Gen"/>
    <s v="Mitchell Generating Plant"/>
    <s v="2020"/>
    <m/>
    <x v="3"/>
    <s v="E10656180ML"/>
    <s v="Retirement"/>
    <n v="-1058.83"/>
    <n v="-1058.83"/>
    <x v="6"/>
  </r>
  <r>
    <s v="Kentucky Power - Gen"/>
    <s v="Mitchell Generating Plant"/>
    <s v="2020"/>
    <m/>
    <x v="3"/>
    <s v="E10575679ML"/>
    <s v="Retirement"/>
    <n v="-40044.11"/>
    <n v="-40044.11"/>
    <x v="8"/>
  </r>
  <r>
    <s v="Kentucky Power - Gen"/>
    <s v="Mitchell Generating Plant"/>
    <s v="2020"/>
    <s v="Air Pollution"/>
    <x v="3"/>
    <s v="E10688609ML"/>
    <s v="Retirement"/>
    <n v="-30919.88"/>
    <n v="-30919.88"/>
    <x v="11"/>
  </r>
  <r>
    <s v="Kentucky Power - Gen"/>
    <s v="Mitchell Generating Plant"/>
    <s v="2020"/>
    <s v="Air Pollution"/>
    <x v="3"/>
    <s v="E10575679ML"/>
    <s v="Retirement"/>
    <n v="-0.86"/>
    <n v="-0.86"/>
    <x v="8"/>
  </r>
  <r>
    <s v="Kentucky Power - Gen"/>
    <s v="Mitchell Generating Plant"/>
    <s v="2020"/>
    <m/>
    <x v="3"/>
    <s v="E10447831"/>
    <s v="Retirement"/>
    <n v="-0.97"/>
    <n v="-0.97"/>
    <x v="2"/>
  </r>
  <r>
    <s v="Kentucky Power - Gen"/>
    <s v="Mitchell Generating Plant"/>
    <s v="2020"/>
    <m/>
    <x v="3"/>
    <s v="E10730011ML"/>
    <s v="Retirement"/>
    <n v="-811.75"/>
    <n v="-811.75"/>
    <x v="6"/>
  </r>
  <r>
    <s v="Kentucky Power - Gen"/>
    <s v="Mitchell Generating Plant"/>
    <s v="2021"/>
    <s v="Air Pollution"/>
    <x v="3"/>
    <s v="E10368020"/>
    <s v="Retirement"/>
    <n v="-1"/>
    <n v="-1"/>
    <x v="2"/>
  </r>
  <r>
    <s v="Kentucky Power - Gen"/>
    <s v="Mitchell Generating Plant"/>
    <s v="2021"/>
    <s v="Air Pollution"/>
    <x v="3"/>
    <s v="E10755119ML"/>
    <s v="Retirement"/>
    <n v="-2.4900000000000002"/>
    <n v="-2.4900000000000002"/>
    <x v="2"/>
  </r>
  <r>
    <s v="Kentucky Power - Gen"/>
    <s v="Mitchell Generating Plant"/>
    <s v="2021"/>
    <m/>
    <x v="3"/>
    <s v="E10755119ML"/>
    <s v="Retirement"/>
    <n v="-35288.94"/>
    <n v="-35288.94"/>
    <x v="2"/>
  </r>
  <r>
    <s v="Kentucky Power - Gen"/>
    <s v="Mitchell Generating Plant"/>
    <s v="2021"/>
    <s v="Air Pollution"/>
    <x v="3"/>
    <s v="E10539571ML"/>
    <s v="Retirement"/>
    <n v="-1613.61"/>
    <n v="-1613.61"/>
    <x v="2"/>
  </r>
  <r>
    <s v="Kentucky Power - Gen"/>
    <s v="Mitchell Generating Plant"/>
    <s v="2021"/>
    <m/>
    <x v="3"/>
    <s v="E10368867"/>
    <s v="Retirement"/>
    <n v="-2631"/>
    <n v="-2631"/>
    <x v="5"/>
  </r>
  <r>
    <s v="Kentucky Power - Gen"/>
    <s v="Mitchell Generating Plant"/>
    <s v="2021"/>
    <s v="Air Pollution"/>
    <x v="3"/>
    <s v="E10814245ML"/>
    <s v="Retirement"/>
    <n v="-5039.55"/>
    <n v="-5039.55"/>
    <x v="6"/>
  </r>
  <r>
    <s v="Kentucky Power - Gen"/>
    <s v="Mitchell Generating Plant"/>
    <s v="2021"/>
    <m/>
    <x v="3"/>
    <s v="E10539608ML"/>
    <s v="Retirement"/>
    <n v="-4030.55"/>
    <n v="-4030.55"/>
    <x v="3"/>
  </r>
  <r>
    <s v="Kentucky Power - Gen"/>
    <s v="Mitchell Generating Plant"/>
    <s v="2021"/>
    <s v="Air Pollution"/>
    <x v="3"/>
    <s v="E10743670ML"/>
    <s v="Retirement"/>
    <n v="-5126.49"/>
    <n v="-5126.49"/>
    <x v="8"/>
  </r>
  <r>
    <s v="Kentucky Power - Gen"/>
    <s v="Mitchell Generating Plant"/>
    <s v="2021"/>
    <s v="Air Pollution"/>
    <x v="3"/>
    <s v="E10539627ML"/>
    <s v="Retirement"/>
    <n v="-2383.38"/>
    <n v="-2383.38"/>
    <x v="2"/>
  </r>
  <r>
    <s v="Kentucky Power - Gen"/>
    <s v="Mitchell Generating Plant"/>
    <s v="2022"/>
    <s v="Air Pollution"/>
    <x v="3"/>
    <s v="E10695550ML"/>
    <s v="Retirement"/>
    <n v="-2662.62"/>
    <n v="-2662.62"/>
    <x v="5"/>
  </r>
  <r>
    <s v="Kentucky Power - Gen"/>
    <s v="Mitchell Generating Plant"/>
    <s v="2022"/>
    <s v="Air Pollution"/>
    <x v="3"/>
    <s v="E10802758ML"/>
    <s v="Retirement"/>
    <n v="-6884.35"/>
    <n v="-6884.35"/>
    <x v="8"/>
  </r>
  <r>
    <s v="Kentucky Power - Gen"/>
    <s v="Mitchell Generating Plant"/>
    <s v="2022"/>
    <m/>
    <x v="3"/>
    <s v="E10586150ML"/>
    <s v="Retirement"/>
    <n v="-1231.5"/>
    <n v="-1231.5"/>
    <x v="5"/>
  </r>
  <r>
    <s v="Kentucky Power - Gen"/>
    <s v="Mitchell Generating Plant"/>
    <s v="2022"/>
    <s v="Air Pollution"/>
    <x v="3"/>
    <s v="E10539616ML"/>
    <s v="Retirement"/>
    <n v="-536.5"/>
    <n v="-536.5"/>
    <x v="2"/>
  </r>
  <r>
    <s v="Kentucky Power - Gen"/>
    <s v="Mitchell Generating Plant"/>
    <s v="2022"/>
    <m/>
    <x v="3"/>
    <s v="E10778667ML"/>
    <s v="Retirement"/>
    <n v="-13680.94"/>
    <n v="-13680.94"/>
    <x v="4"/>
  </r>
  <r>
    <s v="Kentucky Power - Gen"/>
    <s v="Mitchell Generating Plant"/>
    <s v="2022"/>
    <s v="Air Pollution"/>
    <x v="0"/>
    <s v="E10728262ML"/>
    <s v="Retirement"/>
    <n v="-1324.56"/>
    <n v="-1324.56"/>
    <x v="4"/>
  </r>
  <r>
    <s v="Kentucky Power - Gen"/>
    <s v="Mitchell Generating Plant"/>
    <s v="2022"/>
    <m/>
    <x v="3"/>
    <s v="E10861003ML"/>
    <s v="Retirement"/>
    <n v="-51975.519999999997"/>
    <n v="-51975.519999999997"/>
    <x v="8"/>
  </r>
  <r>
    <s v="Kentucky Power - Gen"/>
    <s v="Mitchell Generating Plant"/>
    <s v="2022"/>
    <m/>
    <x v="3"/>
    <s v="E10710362ML"/>
    <s v="Retirement"/>
    <n v="-6232.95"/>
    <n v="-6232.95"/>
    <x v="2"/>
  </r>
  <r>
    <s v="Kentucky Power - Gen"/>
    <s v="Mitchell Generating Plant"/>
    <s v="2022"/>
    <s v="Air Pollution"/>
    <x v="3"/>
    <s v="E10705649ML"/>
    <s v="Retirement"/>
    <n v="-3568"/>
    <n v="-3568"/>
    <x v="5"/>
  </r>
  <r>
    <s v="Kentucky Power - Gen"/>
    <s v="Mitchell Generating Plant"/>
    <s v="2022"/>
    <m/>
    <x v="3"/>
    <s v="E10590875ML"/>
    <s v="Retirement"/>
    <n v="-19281.5"/>
    <n v="-19281.5"/>
    <x v="6"/>
  </r>
  <r>
    <s v="Kentucky Power - Gen"/>
    <s v="Mitchell Generating Plant"/>
    <s v="2022"/>
    <m/>
    <x v="3"/>
    <s v="E10682682ML"/>
    <s v="Retirement"/>
    <n v="-3621.12"/>
    <n v="-3621.12"/>
    <x v="11"/>
  </r>
  <r>
    <s v="Kentucky Power - Gen"/>
    <s v="Mitchell Generating Plant"/>
    <s v="2022"/>
    <m/>
    <x v="3"/>
    <s v="E10815916ML"/>
    <s v="Retirement"/>
    <n v="-23320.87"/>
    <n v="-23320.87"/>
    <x v="2"/>
  </r>
  <r>
    <s v="Kentucky Power - Gen"/>
    <s v="Mitchell Generating Plant"/>
    <s v="2022"/>
    <m/>
    <x v="3"/>
    <s v="E10635305ML"/>
    <s v="Retirement"/>
    <n v="-10167.5"/>
    <n v="-10167.5"/>
    <x v="2"/>
  </r>
  <r>
    <s v="Kentucky Power - Gen"/>
    <s v="Mitchell Generating Plant"/>
    <s v="2022"/>
    <s v="Air Pollution"/>
    <x v="0"/>
    <s v="E10739049ML"/>
    <s v="Retirement"/>
    <n v="-1088.95"/>
    <n v="-1088.95"/>
    <x v="2"/>
  </r>
  <r>
    <s v="Kentucky Power - Gen"/>
    <s v="Mitchell Generating Plant"/>
    <s v="2022"/>
    <s v="Air Pollution"/>
    <x v="3"/>
    <s v="E10615470ML"/>
    <s v="Retirement"/>
    <n v="-2"/>
    <n v="-2"/>
    <x v="2"/>
  </r>
  <r>
    <s v="Kentucky Power - Gen"/>
    <s v="Mitchell Generating Plant"/>
    <s v="2022"/>
    <m/>
    <x v="3"/>
    <s v="E10611115ML"/>
    <s v="Retirement"/>
    <n v="-11766.5"/>
    <n v="-11766.5"/>
    <x v="2"/>
  </r>
  <r>
    <s v="Kentucky Power - Gen"/>
    <s v="Mitchell Generating Plant"/>
    <s v="2022"/>
    <m/>
    <x v="3"/>
    <s v="E10615470ML"/>
    <s v="Retirement"/>
    <n v="-14057.5"/>
    <n v="-14057.5"/>
    <x v="2"/>
  </r>
  <r>
    <s v="Kentucky Power - Gen"/>
    <s v="Mitchell Generating Plant"/>
    <s v="2023"/>
    <s v="Water Pollution"/>
    <x v="3"/>
    <s v="E10820742ML"/>
    <s v="Retirement"/>
    <n v="-2242.0300000000002"/>
    <n v="-2242.0300000000002"/>
    <x v="6"/>
  </r>
  <r>
    <s v="Kentucky Power - Gen"/>
    <s v="Mitchell Generating Plant"/>
    <s v="2023"/>
    <m/>
    <x v="3"/>
    <s v="E10834309ML"/>
    <s v="Retirement"/>
    <n v="-1299.1400000000001"/>
    <n v="-1299.1400000000001"/>
    <x v="6"/>
  </r>
  <r>
    <s v="Kentucky Power - Gen"/>
    <s v="Mitchell Generating Plant"/>
    <s v="2023"/>
    <s v="Water Pollution"/>
    <x v="3"/>
    <s v="E10819465ML"/>
    <s v="Retirement"/>
    <n v="-5856.43"/>
    <n v="-5856.43"/>
    <x v="3"/>
  </r>
  <r>
    <s v="Kentucky Power - Gen"/>
    <s v="Mitchell Generating Plant"/>
    <s v="2023"/>
    <s v="Water Pollution"/>
    <x v="3"/>
    <s v="E10796845ML"/>
    <s v="Retirement"/>
    <n v="-1.94"/>
    <n v="-1.94"/>
    <x v="6"/>
  </r>
  <r>
    <s v="Kentucky Power - Gen"/>
    <s v="Mitchell Generating Plant"/>
    <s v="2023"/>
    <s v="Water Pollution"/>
    <x v="3"/>
    <s v="E10834344ML"/>
    <s v="Retirement"/>
    <n v="-0.97"/>
    <n v="-0.97"/>
    <x v="6"/>
  </r>
  <r>
    <s v="Kentucky Power - Gen"/>
    <s v="Mitchell Generating Plant"/>
    <s v="2023"/>
    <m/>
    <x v="3"/>
    <s v="E10796968ML"/>
    <s v="Retirement"/>
    <n v="-1572.45"/>
    <n v="-1572.45"/>
    <x v="6"/>
  </r>
  <r>
    <s v="Kentucky Power - Gen"/>
    <s v="Mitchell Generating Plant"/>
    <s v="2023"/>
    <s v="Water Pollution"/>
    <x v="3"/>
    <s v="E10705652ML"/>
    <s v="Retirement"/>
    <n v="-5707"/>
    <n v="-5707"/>
    <x v="2"/>
  </r>
  <r>
    <s v="Kentucky Power - Gen"/>
    <s v="Mitchell Generating Plant"/>
    <s v="2023"/>
    <s v="Air Pollution"/>
    <x v="3"/>
    <s v="E10835360ML"/>
    <s v="Retirement"/>
    <n v="-3303.02"/>
    <n v="-3303.02"/>
    <x v="11"/>
  </r>
  <r>
    <s v="Kentucky Power - Gen"/>
    <s v="Mitchell Generating Plant"/>
    <s v="2023"/>
    <m/>
    <x v="3"/>
    <s v="E10834333ML"/>
    <s v="Retirement"/>
    <n v="-1343.06"/>
    <n v="-1343.06"/>
    <x v="6"/>
  </r>
  <r>
    <s v="Kentucky Power - Gen"/>
    <s v="Mitchell Generating Plant"/>
    <s v="2023"/>
    <m/>
    <x v="3"/>
    <s v="E10833899ML"/>
    <s v="Retirement"/>
    <n v="-0.97"/>
    <n v="-0.97"/>
    <x v="11"/>
  </r>
  <r>
    <s v="Kentucky Power - Gen"/>
    <s v="Mitchell Generating Plant"/>
    <s v="2023"/>
    <m/>
    <x v="3"/>
    <s v="E10878775ML"/>
    <s v="Retirement"/>
    <n v="-3702.24"/>
    <n v="-3702.24"/>
    <x v="6"/>
  </r>
  <r>
    <s v="Kentucky Power - Gen"/>
    <s v="Mitchell Generating Plant"/>
    <s v="2023"/>
    <s v="Water Pollution"/>
    <x v="3"/>
    <s v="E10834360ML"/>
    <s v="Retirement"/>
    <n v="-17615.16"/>
    <n v="-17615.16"/>
    <x v="6"/>
  </r>
  <r>
    <s v="Kentucky Power - Gen"/>
    <s v="Mitchell Generating Plant"/>
    <s v="2023"/>
    <s v="Water Pollution"/>
    <x v="3"/>
    <s v="E10796846ML"/>
    <s v="Retirement"/>
    <n v="-1.94"/>
    <n v="-1.94"/>
    <x v="6"/>
  </r>
  <r>
    <s v="Kentucky Power - Gen"/>
    <s v="Mitchell Generating Plant"/>
    <s v="2023"/>
    <m/>
    <x v="3"/>
    <s v="E10796846ML"/>
    <s v="Retirement"/>
    <n v="-52366.73"/>
    <n v="-52366.73"/>
    <x v="6"/>
  </r>
  <r>
    <s v="Kentucky Power - Gen"/>
    <s v="Mitchell Generating Plant"/>
    <s v="2023"/>
    <m/>
    <x v="3"/>
    <s v="E10695550ML"/>
    <s v="Retirement"/>
    <n v="-968.38"/>
    <n v="-968.38"/>
    <x v="5"/>
  </r>
  <r>
    <s v="Kentucky Power - Gen"/>
    <s v="Mitchell Generating Plant"/>
    <s v="2023"/>
    <s v="Air Pollution"/>
    <x v="3"/>
    <s v="E10833899ML"/>
    <s v="Retirement"/>
    <n v="-25209"/>
    <n v="-25209"/>
    <x v="11"/>
  </r>
  <r>
    <s v="Kentucky Power - Gen"/>
    <s v="Mitchell Generating Plant"/>
    <s v="2023"/>
    <m/>
    <x v="3"/>
    <s v="E10830310ML"/>
    <s v="Retirement"/>
    <n v="-6273.21"/>
    <n v="-6273.21"/>
    <x v="6"/>
  </r>
  <r>
    <s v="Kentucky Power - Gen"/>
    <s v="Mitchell Generating Plant"/>
    <s v="2023"/>
    <s v="Water Pollution"/>
    <x v="3"/>
    <s v="E10695671ML"/>
    <s v="Retirement"/>
    <n v="-323.27999999999997"/>
    <n v="-323.27999999999997"/>
    <x v="5"/>
  </r>
  <r>
    <s v="Kentucky Power - Gen"/>
    <s v="Mitchell Generating Plant"/>
    <s v="2023"/>
    <m/>
    <x v="3"/>
    <s v="E10796845ML"/>
    <s v="Retirement"/>
    <n v="-51745.46"/>
    <n v="-51745.46"/>
    <x v="6"/>
  </r>
  <r>
    <s v="Kentucky Power - Gen"/>
    <s v="Mitchell Generating Plant"/>
    <s v="2023"/>
    <s v="Air Pollution"/>
    <x v="3"/>
    <s v="E10695671ML"/>
    <s v="Retirement"/>
    <n v="-9055.2199999999993"/>
    <n v="-9055.2199999999993"/>
    <x v="5"/>
  </r>
  <r>
    <s v="Kentucky Power - Gen"/>
    <s v="Mitchell Generating Plant"/>
    <s v="2024"/>
    <m/>
    <x v="3"/>
    <s v="E10890325ML"/>
    <s v="Retirement"/>
    <n v="-3883"/>
    <n v="-3883"/>
    <x v="2"/>
  </r>
  <r>
    <s v="Kentucky Power - Gen"/>
    <s v="Mitchell Generating Plant"/>
    <s v="2024"/>
    <m/>
    <x v="3"/>
    <s v="E10853343ML"/>
    <s v="Retirement"/>
    <n v="-1352.5"/>
    <n v="-1352.5"/>
    <x v="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76797C8-23FD-4036-9CB4-6E203F5E9709}" name="PivotTable1" cacheId="1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B11" firstHeaderRow="1" firstDataRow="1" firstDataCol="1" rowPageCount="1" colPageCount="1"/>
  <pivotFields count="10">
    <pivotField showAll="0"/>
    <pivotField showAll="0"/>
    <pivotField showAll="0"/>
    <pivotField showAll="0"/>
    <pivotField axis="axisRow" showAll="0">
      <items count="13">
        <item x="8"/>
        <item x="7"/>
        <item x="2"/>
        <item x="3"/>
        <item x="4"/>
        <item x="0"/>
        <item x="1"/>
        <item x="5"/>
        <item x="6"/>
        <item x="10"/>
        <item x="9"/>
        <item x="11"/>
        <item t="default"/>
      </items>
    </pivotField>
    <pivotField showAll="0"/>
    <pivotField showAll="0"/>
    <pivotField numFmtId="43" showAll="0"/>
    <pivotField dataField="1" numFmtId="43" showAll="0"/>
    <pivotField axis="axisPage" showAll="0">
      <items count="21">
        <item x="6"/>
        <item x="1"/>
        <item x="19"/>
        <item x="18"/>
        <item x="0"/>
        <item x="8"/>
        <item x="3"/>
        <item x="16"/>
        <item x="2"/>
        <item x="11"/>
        <item x="10"/>
        <item x="17"/>
        <item x="7"/>
        <item x="13"/>
        <item x="14"/>
        <item x="5"/>
        <item x="4"/>
        <item x="15"/>
        <item x="12"/>
        <item x="9"/>
        <item t="default"/>
      </items>
    </pivotField>
  </pivotFields>
  <rowFields count="1">
    <field x="4"/>
  </rowFields>
  <rowItems count="8">
    <i>
      <x v="2"/>
    </i>
    <i>
      <x v="3"/>
    </i>
    <i>
      <x v="4"/>
    </i>
    <i>
      <x v="5"/>
    </i>
    <i>
      <x v="6"/>
    </i>
    <i>
      <x v="8"/>
    </i>
    <i>
      <x v="11"/>
    </i>
    <i t="grand">
      <x/>
    </i>
  </rowItems>
  <colItems count="1">
    <i/>
  </colItems>
  <pageFields count="1">
    <pageField fld="9" item="8" hier="-1"/>
  </pageFields>
  <dataFields count="1">
    <dataField name="Sum of 50%" fld="8" baseField="0" baseItem="0" numFmtId="164"/>
  </dataFields>
  <formats count="1"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EA282D-8D9F-485F-8EA9-E2D41DA8FB35}">
  <dimension ref="A1:I45"/>
  <sheetViews>
    <sheetView tabSelected="1" workbookViewId="0">
      <pane ySplit="4" topLeftCell="A5" activePane="bottomLeft" state="frozen"/>
      <selection pane="bottomLeft" activeCell="M7" sqref="M7"/>
    </sheetView>
  </sheetViews>
  <sheetFormatPr defaultRowHeight="14.5" x14ac:dyDescent="0.35"/>
  <cols>
    <col min="1" max="1" width="37.54296875" customWidth="1"/>
    <col min="2" max="2" width="29" bestFit="1" customWidth="1"/>
    <col min="3" max="3" width="17.81640625" customWidth="1"/>
    <col min="4" max="4" width="17.1796875" customWidth="1"/>
    <col min="5" max="5" width="15.26953125" customWidth="1"/>
    <col min="6" max="6" width="18.81640625" customWidth="1"/>
    <col min="7" max="7" width="16" bestFit="1" customWidth="1"/>
    <col min="8" max="8" width="12.81640625" customWidth="1"/>
    <col min="9" max="9" width="14.453125" style="13" customWidth="1"/>
  </cols>
  <sheetData>
    <row r="1" spans="1:9" x14ac:dyDescent="0.35">
      <c r="A1" s="74" t="s">
        <v>10</v>
      </c>
    </row>
    <row r="3" spans="1:9" ht="29" x14ac:dyDescent="0.35">
      <c r="C3" s="6" t="s">
        <v>4</v>
      </c>
      <c r="D3" s="2" t="s">
        <v>9</v>
      </c>
      <c r="E3" s="2" t="s">
        <v>9</v>
      </c>
      <c r="F3" s="2" t="s">
        <v>9</v>
      </c>
      <c r="G3" s="2" t="s">
        <v>9</v>
      </c>
    </row>
    <row r="4" spans="1:9" ht="93.75" customHeight="1" x14ac:dyDescent="0.35">
      <c r="B4" s="2" t="s">
        <v>117</v>
      </c>
      <c r="C4" s="2" t="s">
        <v>5</v>
      </c>
      <c r="D4" s="2" t="s">
        <v>24</v>
      </c>
      <c r="E4" s="2" t="s">
        <v>37</v>
      </c>
      <c r="F4" s="2" t="s">
        <v>23</v>
      </c>
      <c r="G4" s="2" t="s">
        <v>27</v>
      </c>
      <c r="H4" s="2" t="s">
        <v>139</v>
      </c>
      <c r="I4" s="2" t="s">
        <v>119</v>
      </c>
    </row>
    <row r="5" spans="1:9" x14ac:dyDescent="0.35">
      <c r="A5" s="56" t="s">
        <v>29</v>
      </c>
      <c r="B5">
        <v>30300</v>
      </c>
      <c r="C5" s="21">
        <v>-5215</v>
      </c>
      <c r="D5" s="3">
        <f>SUMIF('ES by SubAccount'!B:B,'Calculation by Sub Account'!B5,'ES by SubAccount'!D:D)</f>
        <v>0</v>
      </c>
      <c r="E5" s="3">
        <f>SUMIF('ES by SubAccount'!B:B,'Calculation by Sub Account'!B5,'ES by SubAccount'!C:C)</f>
        <v>-5214.6099999999997</v>
      </c>
      <c r="F5" s="3">
        <v>0</v>
      </c>
      <c r="G5" s="52">
        <f>+C5-D5-E5-F5</f>
        <v>-0.39000000000032742</v>
      </c>
      <c r="H5" s="59">
        <v>0</v>
      </c>
      <c r="I5" s="52">
        <f>+G5*H5</f>
        <v>0</v>
      </c>
    </row>
    <row r="6" spans="1:9" x14ac:dyDescent="0.35">
      <c r="A6" s="56"/>
      <c r="B6">
        <v>31000</v>
      </c>
      <c r="C6" s="21">
        <f>SUMIF('Mitchell NBV'!F:F,'Calculation by Sub Account'!B6,'Mitchell NBV'!I:I)</f>
        <v>3224927.84</v>
      </c>
      <c r="D6" s="3">
        <f>SUMIF('ES by SubAccount'!B:B,'Calculation by Sub Account'!B6,'ES by SubAccount'!D:D)</f>
        <v>0</v>
      </c>
      <c r="E6" s="3">
        <f>SUMIF('ES by SubAccount'!B:B,'Calculation by Sub Account'!B6,'ES by SubAccount'!C:C)</f>
        <v>369697.21499999997</v>
      </c>
      <c r="F6" s="3"/>
      <c r="G6" s="52">
        <f t="shared" ref="G6:G20" si="0">+C6-D6-E6-F6</f>
        <v>2855230.625</v>
      </c>
      <c r="H6" s="59">
        <v>0</v>
      </c>
      <c r="I6" s="52">
        <f>+G6*H6</f>
        <v>0</v>
      </c>
    </row>
    <row r="7" spans="1:9" x14ac:dyDescent="0.35">
      <c r="A7" s="56"/>
      <c r="B7">
        <v>31100</v>
      </c>
      <c r="C7" s="21">
        <f>SUMIF('Mitchell NBV'!F:F,'Calculation by Sub Account'!B7,'Mitchell NBV'!I:I)</f>
        <v>77972065.980000004</v>
      </c>
      <c r="D7" s="3">
        <f>SUMIF('ES by SubAccount'!B:B,'Calculation by Sub Account'!B7,'ES by SubAccount'!D:D)</f>
        <v>13140600.84</v>
      </c>
      <c r="E7" s="3">
        <f>SUMIF('ES by SubAccount'!B:B,'Calculation by Sub Account'!B7,'ES by SubAccount'!C:C)</f>
        <v>33304154.140000001</v>
      </c>
      <c r="F7" s="3"/>
      <c r="G7" s="52">
        <f t="shared" si="0"/>
        <v>31527311</v>
      </c>
      <c r="H7" s="59">
        <v>2.58E-2</v>
      </c>
      <c r="I7" s="52">
        <f t="shared" ref="I7:I17" si="1">+G7*H7</f>
        <v>813404.62379999994</v>
      </c>
    </row>
    <row r="8" spans="1:9" x14ac:dyDescent="0.35">
      <c r="A8" s="56"/>
      <c r="B8">
        <v>31200</v>
      </c>
      <c r="C8" s="21">
        <f>SUMIF('Mitchell NBV'!F:F,'Calculation by Sub Account'!B8,'Mitchell NBV'!I:I)</f>
        <v>892708556.03999996</v>
      </c>
      <c r="D8" s="3">
        <f>SUMIF('ES by SubAccount'!B:B,'Calculation by Sub Account'!B8,'ES by SubAccount'!D:D)</f>
        <v>312617571.63000059</v>
      </c>
      <c r="E8" s="3">
        <f>SUMIF('ES by SubAccount'!B:B,'Calculation by Sub Account'!B8,'ES by SubAccount'!C:C)</f>
        <v>372589141.66500086</v>
      </c>
      <c r="F8" s="3"/>
      <c r="G8" s="52">
        <f t="shared" si="0"/>
        <v>207501842.74499851</v>
      </c>
      <c r="H8" s="59">
        <v>2.9600000000000001E-2</v>
      </c>
      <c r="I8" s="52">
        <f t="shared" si="1"/>
        <v>6142054.5452519562</v>
      </c>
    </row>
    <row r="9" spans="1:9" x14ac:dyDescent="0.35">
      <c r="A9" s="56"/>
      <c r="B9">
        <v>31400</v>
      </c>
      <c r="C9" s="21">
        <f>SUMIF('Mitchell NBV'!F:F,'Calculation by Sub Account'!B9,'Mitchell NBV'!I:I)</f>
        <v>56653978.560000002</v>
      </c>
      <c r="D9" s="3">
        <f>SUMIF('ES by SubAccount'!B:B,'Calculation by Sub Account'!B9,'ES by SubAccount'!D:D)</f>
        <v>315773.21499999997</v>
      </c>
      <c r="E9" s="3">
        <f>SUMIF('ES by SubAccount'!B:B,'Calculation by Sub Account'!B9,'ES by SubAccount'!C:C)</f>
        <v>46588.58</v>
      </c>
      <c r="F9" s="3"/>
      <c r="G9" s="52">
        <f t="shared" si="0"/>
        <v>56291616.765000001</v>
      </c>
      <c r="H9" s="59">
        <v>1.67E-2</v>
      </c>
      <c r="I9" s="52">
        <f t="shared" si="1"/>
        <v>940069.99997549993</v>
      </c>
    </row>
    <row r="10" spans="1:9" x14ac:dyDescent="0.35">
      <c r="A10" s="56"/>
      <c r="B10">
        <v>31500</v>
      </c>
      <c r="C10" s="21">
        <f>SUMIF('Mitchell NBV'!F:F,'Calculation by Sub Account'!B10,'Mitchell NBV'!I:I)</f>
        <v>26368728.59</v>
      </c>
      <c r="D10" s="3">
        <f>SUMIF('ES by SubAccount'!B:B,'Calculation by Sub Account'!B10,'ES by SubAccount'!D:D)</f>
        <v>1553726.5399999996</v>
      </c>
      <c r="E10" s="3">
        <f>SUMIF('ES by SubAccount'!B:B,'Calculation by Sub Account'!B10,'ES by SubAccount'!C:C)</f>
        <v>2991709.5499999993</v>
      </c>
      <c r="F10" s="3"/>
      <c r="G10" s="52">
        <f t="shared" si="0"/>
        <v>21823292.5</v>
      </c>
      <c r="H10" s="59">
        <v>1.49E-2</v>
      </c>
      <c r="I10" s="52">
        <f t="shared" si="1"/>
        <v>325167.05825</v>
      </c>
    </row>
    <row r="11" spans="1:9" x14ac:dyDescent="0.35">
      <c r="A11" s="56"/>
      <c r="B11">
        <v>31510</v>
      </c>
      <c r="C11" s="21">
        <f>SUMIF('Mitchell NBV'!F:F,'Calculation by Sub Account'!B11,'Mitchell NBV'!I:I)</f>
        <v>25727.97</v>
      </c>
      <c r="D11" s="3">
        <f>SUMIF('ES by SubAccount'!B:B,'Calculation by Sub Account'!B11,'ES by SubAccount'!D:D)</f>
        <v>0</v>
      </c>
      <c r="E11" s="3">
        <f>SUMIF('ES by SubAccount'!B:B,'Calculation by Sub Account'!B11,'ES by SubAccount'!C:C)</f>
        <v>0</v>
      </c>
      <c r="F11" s="3"/>
      <c r="G11" s="52">
        <f t="shared" si="0"/>
        <v>25727.97</v>
      </c>
      <c r="H11" s="59">
        <v>3.2000000000000001E-2</v>
      </c>
      <c r="I11" s="52">
        <f t="shared" si="1"/>
        <v>823.29504000000009</v>
      </c>
    </row>
    <row r="12" spans="1:9" x14ac:dyDescent="0.35">
      <c r="A12" s="56"/>
      <c r="B12">
        <v>31531</v>
      </c>
      <c r="C12" s="21">
        <f>SUMIF('Mitchell NBV'!F:F,'Calculation by Sub Account'!B12,'Mitchell NBV'!I:I)</f>
        <v>83415.210000000006</v>
      </c>
      <c r="D12" s="3">
        <f>SUMIF('ES by SubAccount'!B:B,'Calculation by Sub Account'!B12,'ES by SubAccount'!D:D)</f>
        <v>0</v>
      </c>
      <c r="E12" s="3">
        <f>SUMIF('ES by SubAccount'!B:B,'Calculation by Sub Account'!B12,'ES by SubAccount'!C:C)</f>
        <v>0</v>
      </c>
      <c r="F12" s="3"/>
      <c r="G12" s="52">
        <f t="shared" si="0"/>
        <v>83415.210000000006</v>
      </c>
      <c r="H12" s="59">
        <v>5.6599999999999998E-2</v>
      </c>
      <c r="I12" s="52">
        <f t="shared" si="1"/>
        <v>4721.300886</v>
      </c>
    </row>
    <row r="13" spans="1:9" x14ac:dyDescent="0.35">
      <c r="A13" s="56"/>
      <c r="B13">
        <v>31600</v>
      </c>
      <c r="C13" s="21">
        <f>SUMIF('Mitchell NBV'!F:F,'Calculation by Sub Account'!B13,'Mitchell NBV'!I:I)</f>
        <v>9887940.4199999999</v>
      </c>
      <c r="D13" s="3">
        <f>SUMIF('ES by SubAccount'!B:B,'Calculation by Sub Account'!B13,'ES by SubAccount'!D:D)</f>
        <v>1859020.31</v>
      </c>
      <c r="E13" s="3">
        <f>SUMIF('ES by SubAccount'!B:B,'Calculation by Sub Account'!B13,'ES by SubAccount'!C:C)</f>
        <v>437467.625</v>
      </c>
      <c r="F13" s="3"/>
      <c r="G13" s="52">
        <f t="shared" si="0"/>
        <v>7591452.4849999994</v>
      </c>
      <c r="H13" s="59">
        <v>2.63E-2</v>
      </c>
      <c r="I13" s="52">
        <f t="shared" si="1"/>
        <v>199655.20035549998</v>
      </c>
    </row>
    <row r="14" spans="1:9" x14ac:dyDescent="0.35">
      <c r="A14" s="56"/>
      <c r="B14">
        <v>35200</v>
      </c>
      <c r="C14" s="21">
        <v>72116.490000000005</v>
      </c>
      <c r="D14" s="3">
        <f>SUMIF('ES by SubAccount'!B:B,'Calculation by Sub Account'!B14,'ES by SubAccount'!D:D)</f>
        <v>0</v>
      </c>
      <c r="E14" s="3">
        <f>SUMIF('ES by SubAccount'!B:B,'Calculation by Sub Account'!B14,'ES by SubAccount'!C:C)</f>
        <v>72116.490000000005</v>
      </c>
      <c r="F14" s="3"/>
      <c r="G14" s="52">
        <f t="shared" si="0"/>
        <v>0</v>
      </c>
      <c r="H14" s="59">
        <v>2.0799999999999999E-2</v>
      </c>
      <c r="I14" s="52">
        <f t="shared" si="1"/>
        <v>0</v>
      </c>
    </row>
    <row r="15" spans="1:9" x14ac:dyDescent="0.35">
      <c r="A15" s="56"/>
      <c r="B15">
        <v>39100</v>
      </c>
      <c r="C15" s="21">
        <f>26032+5434.79</f>
        <v>31466.79</v>
      </c>
      <c r="D15" s="3">
        <v>26032</v>
      </c>
      <c r="E15" s="3">
        <f>SUMIF('ES by SubAccount'!B:B,'Calculation by Sub Account'!B15,'ES by SubAccount'!C:C)</f>
        <v>5434.79</v>
      </c>
      <c r="F15" s="3"/>
      <c r="G15" s="52">
        <f t="shared" si="0"/>
        <v>9.0949470177292824E-13</v>
      </c>
      <c r="H15" s="59">
        <v>3.2000000000000001E-2</v>
      </c>
      <c r="I15" s="52">
        <f t="shared" si="1"/>
        <v>2.9103830456733704E-14</v>
      </c>
    </row>
    <row r="16" spans="1:9" x14ac:dyDescent="0.35">
      <c r="A16" s="56"/>
      <c r="B16">
        <v>39500</v>
      </c>
      <c r="C16" s="21">
        <v>37577.31</v>
      </c>
      <c r="D16" s="3">
        <f>SUMIF('ES by SubAccount'!B:B,'Calculation by Sub Account'!B16,'ES by SubAccount'!D:D)</f>
        <v>0</v>
      </c>
      <c r="E16" s="3">
        <f>SUMIF('ES by SubAccount'!B:B,'Calculation by Sub Account'!B16,'ES by SubAccount'!C:C)</f>
        <v>37577.31</v>
      </c>
      <c r="F16" s="3"/>
      <c r="G16" s="52">
        <f t="shared" si="0"/>
        <v>0</v>
      </c>
      <c r="H16" s="59">
        <v>5.7599999999999998E-2</v>
      </c>
      <c r="I16" s="52">
        <f t="shared" si="1"/>
        <v>0</v>
      </c>
    </row>
    <row r="17" spans="1:9" x14ac:dyDescent="0.35">
      <c r="A17" s="56"/>
      <c r="B17">
        <v>39700</v>
      </c>
      <c r="C17" s="21">
        <v>46204.479999999996</v>
      </c>
      <c r="D17" s="3">
        <f>SUMIF('ES by SubAccount'!B:B,'Calculation by Sub Account'!B17,'ES by SubAccount'!D:D)</f>
        <v>0</v>
      </c>
      <c r="E17" s="3">
        <f>SUMIF('ES by SubAccount'!B:B,'Calculation by Sub Account'!B17,'ES by SubAccount'!C:C)</f>
        <v>46204.479999999996</v>
      </c>
      <c r="F17" s="3"/>
      <c r="G17" s="52">
        <f t="shared" si="0"/>
        <v>0</v>
      </c>
      <c r="H17" s="59">
        <v>5.6599999999999998E-2</v>
      </c>
      <c r="I17" s="52">
        <f t="shared" si="1"/>
        <v>0</v>
      </c>
    </row>
    <row r="18" spans="1:9" x14ac:dyDescent="0.35">
      <c r="A18" s="56"/>
      <c r="B18">
        <v>39800</v>
      </c>
      <c r="C18" s="21">
        <v>726</v>
      </c>
      <c r="D18" s="3">
        <v>726</v>
      </c>
      <c r="E18" s="3">
        <f>SUMIF('ES by SubAccount'!B:B,'Calculation by Sub Account'!B18,'ES by SubAccount'!C:C)</f>
        <v>0</v>
      </c>
      <c r="F18" s="3"/>
      <c r="G18" s="52">
        <f t="shared" ref="G18" si="2">+C18-D18-E18-F18</f>
        <v>0</v>
      </c>
      <c r="H18" s="59">
        <v>6.7299999999999999E-2</v>
      </c>
      <c r="I18" s="52">
        <f t="shared" ref="I18" si="3">+G18*H18</f>
        <v>0</v>
      </c>
    </row>
    <row r="19" spans="1:9" s="13" customFormat="1" x14ac:dyDescent="0.35">
      <c r="A19" s="56" t="s">
        <v>118</v>
      </c>
      <c r="B19"/>
      <c r="C19" s="57">
        <f>SUM(C5:C18)</f>
        <v>1067108216.6800001</v>
      </c>
      <c r="D19" s="57">
        <f t="shared" ref="D19:G19" si="4">SUM(D5:D18)</f>
        <v>329513450.53500056</v>
      </c>
      <c r="E19" s="57">
        <f t="shared" si="4"/>
        <v>409894877.23500091</v>
      </c>
      <c r="F19" s="57">
        <f t="shared" si="4"/>
        <v>0</v>
      </c>
      <c r="G19" s="14">
        <f t="shared" si="4"/>
        <v>327699888.90999854</v>
      </c>
      <c r="I19" s="14">
        <f>SUM(I5:I18)</f>
        <v>8425896.0235589556</v>
      </c>
    </row>
    <row r="20" spans="1:9" s="13" customFormat="1" x14ac:dyDescent="0.35">
      <c r="A20" s="56" t="s">
        <v>30</v>
      </c>
      <c r="B20" s="56">
        <v>31700</v>
      </c>
      <c r="C20" s="58">
        <v>27423437</v>
      </c>
      <c r="D20" s="58"/>
      <c r="E20" s="58"/>
      <c r="F20" s="58">
        <v>27423437</v>
      </c>
      <c r="G20" s="52">
        <f t="shared" si="0"/>
        <v>0</v>
      </c>
    </row>
    <row r="21" spans="1:9" s="13" customFormat="1" ht="15" thickBot="1" x14ac:dyDescent="0.4">
      <c r="A21" s="13" t="s">
        <v>31</v>
      </c>
      <c r="C21" s="51">
        <f>+C19+C20</f>
        <v>1094531653.6800001</v>
      </c>
      <c r="D21" s="51">
        <f t="shared" ref="D21:G21" si="5">+D19+D20</f>
        <v>329513450.53500056</v>
      </c>
      <c r="E21" s="51">
        <f t="shared" si="5"/>
        <v>409894877.23500091</v>
      </c>
      <c r="F21" s="51">
        <f t="shared" si="5"/>
        <v>27423437</v>
      </c>
      <c r="G21" s="51">
        <f t="shared" si="5"/>
        <v>327699888.90999854</v>
      </c>
    </row>
    <row r="22" spans="1:9" x14ac:dyDescent="0.35">
      <c r="C22" s="3"/>
      <c r="D22" s="3"/>
      <c r="E22" s="3"/>
      <c r="F22" s="3"/>
      <c r="G22" s="52"/>
    </row>
    <row r="23" spans="1:9" x14ac:dyDescent="0.35">
      <c r="A23" t="s">
        <v>32</v>
      </c>
      <c r="C23" s="12">
        <f>556982888-5391506</f>
        <v>551591382</v>
      </c>
      <c r="D23" s="12">
        <v>169149651</v>
      </c>
      <c r="E23" s="12">
        <v>182396714</v>
      </c>
      <c r="F23" s="12">
        <v>0</v>
      </c>
      <c r="G23" s="53">
        <f t="shared" ref="G23:G24" si="6">+C23-D23-E23-F23</f>
        <v>200045017</v>
      </c>
      <c r="H23" s="15"/>
    </row>
    <row r="24" spans="1:9" x14ac:dyDescent="0.35">
      <c r="A24" t="s">
        <v>33</v>
      </c>
      <c r="C24" s="12">
        <v>5391506</v>
      </c>
      <c r="D24" s="12"/>
      <c r="E24" s="12"/>
      <c r="F24" s="12">
        <v>5391506</v>
      </c>
      <c r="G24" s="53">
        <f t="shared" si="6"/>
        <v>0</v>
      </c>
    </row>
    <row r="25" spans="1:9" s="13" customFormat="1" ht="15" thickBot="1" x14ac:dyDescent="0.4">
      <c r="A25" s="13" t="s">
        <v>34</v>
      </c>
      <c r="C25" s="51">
        <f>+C23+C24</f>
        <v>556982888</v>
      </c>
      <c r="D25" s="51">
        <f t="shared" ref="D25:G25" si="7">+D23+D24</f>
        <v>169149651</v>
      </c>
      <c r="E25" s="51">
        <f t="shared" si="7"/>
        <v>182396714</v>
      </c>
      <c r="F25" s="51">
        <f t="shared" si="7"/>
        <v>5391506</v>
      </c>
      <c r="G25" s="51">
        <f t="shared" si="7"/>
        <v>200045017</v>
      </c>
    </row>
    <row r="26" spans="1:9" x14ac:dyDescent="0.35">
      <c r="C26" s="3"/>
      <c r="D26" s="3"/>
      <c r="E26" s="3"/>
      <c r="F26" s="3"/>
      <c r="G26" s="52"/>
    </row>
    <row r="27" spans="1:9" ht="15" thickBot="1" x14ac:dyDescent="0.4">
      <c r="A27" s="13" t="s">
        <v>1</v>
      </c>
      <c r="B27" s="13"/>
      <c r="C27" s="51">
        <f>+C21-C25</f>
        <v>537548765.68000007</v>
      </c>
      <c r="D27" s="51">
        <f t="shared" ref="D27:G27" si="8">+D21-D25</f>
        <v>160363799.53500056</v>
      </c>
      <c r="E27" s="51">
        <f t="shared" si="8"/>
        <v>227498163.23500091</v>
      </c>
      <c r="F27" s="51">
        <f t="shared" si="8"/>
        <v>22031931</v>
      </c>
      <c r="G27" s="51">
        <f t="shared" si="8"/>
        <v>127654871.90999854</v>
      </c>
    </row>
    <row r="28" spans="1:9" x14ac:dyDescent="0.35">
      <c r="C28" s="3"/>
      <c r="D28" s="3"/>
      <c r="E28" s="3"/>
      <c r="F28" s="3"/>
      <c r="G28" s="52"/>
    </row>
    <row r="29" spans="1:9" x14ac:dyDescent="0.35">
      <c r="A29" t="s">
        <v>2</v>
      </c>
      <c r="C29" s="4">
        <f>+C27*0.21</f>
        <v>112885240.79280001</v>
      </c>
      <c r="D29" s="4">
        <f t="shared" ref="D29:F29" si="9">+D27*0.21</f>
        <v>33676397.90235012</v>
      </c>
      <c r="E29" s="4">
        <f t="shared" si="9"/>
        <v>47774614.279350191</v>
      </c>
      <c r="F29" s="4">
        <f t="shared" si="9"/>
        <v>4626705.51</v>
      </c>
      <c r="G29" s="54">
        <f t="shared" ref="G29" si="10">+C29-D29-E29-F29</f>
        <v>26807523.101099692</v>
      </c>
      <c r="H29" t="s">
        <v>28</v>
      </c>
    </row>
    <row r="30" spans="1:9" x14ac:dyDescent="0.35">
      <c r="C30" s="3"/>
      <c r="D30" s="3"/>
      <c r="E30" s="3"/>
      <c r="F30" s="3"/>
      <c r="G30" s="52"/>
    </row>
    <row r="31" spans="1:9" ht="15" thickBot="1" x14ac:dyDescent="0.4">
      <c r="A31" t="s">
        <v>3</v>
      </c>
      <c r="C31" s="5">
        <f>C27-C29</f>
        <v>424663524.88720006</v>
      </c>
      <c r="D31" s="5">
        <f t="shared" ref="D31:G31" si="11">D27-D29</f>
        <v>126687401.63265043</v>
      </c>
      <c r="E31" s="5">
        <f t="shared" si="11"/>
        <v>179723548.95565072</v>
      </c>
      <c r="F31" s="5">
        <f t="shared" si="11"/>
        <v>17405225.490000002</v>
      </c>
      <c r="G31" s="55">
        <f t="shared" si="11"/>
        <v>100847348.80889884</v>
      </c>
    </row>
    <row r="32" spans="1:9" ht="15" thickTop="1" x14ac:dyDescent="0.35">
      <c r="G32" s="13"/>
    </row>
    <row r="33" spans="1:7" hidden="1" x14ac:dyDescent="0.35">
      <c r="C33" s="1"/>
      <c r="E33" s="16"/>
      <c r="F33" s="11" t="s">
        <v>17</v>
      </c>
      <c r="G33" s="1"/>
    </row>
    <row r="34" spans="1:7" hidden="1" x14ac:dyDescent="0.35"/>
    <row r="35" spans="1:7" hidden="1" x14ac:dyDescent="0.35">
      <c r="A35" s="7"/>
      <c r="B35" s="7"/>
      <c r="F35" s="8" t="s">
        <v>18</v>
      </c>
    </row>
    <row r="36" spans="1:7" hidden="1" x14ac:dyDescent="0.35">
      <c r="F36" s="9" t="s">
        <v>19</v>
      </c>
    </row>
    <row r="37" spans="1:7" hidden="1" x14ac:dyDescent="0.35">
      <c r="F37" s="9" t="s">
        <v>20</v>
      </c>
    </row>
    <row r="38" spans="1:7" hidden="1" x14ac:dyDescent="0.35">
      <c r="F38" s="9" t="s">
        <v>21</v>
      </c>
    </row>
    <row r="39" spans="1:7" hidden="1" x14ac:dyDescent="0.35">
      <c r="F39" s="9" t="s">
        <v>22</v>
      </c>
    </row>
    <row r="40" spans="1:7" hidden="1" x14ac:dyDescent="0.35">
      <c r="F40" s="9" t="s">
        <v>11</v>
      </c>
    </row>
    <row r="41" spans="1:7" hidden="1" x14ac:dyDescent="0.35">
      <c r="F41" s="10" t="s">
        <v>13</v>
      </c>
    </row>
    <row r="42" spans="1:7" hidden="1" x14ac:dyDescent="0.35">
      <c r="F42" s="8" t="s">
        <v>12</v>
      </c>
    </row>
    <row r="43" spans="1:7" hidden="1" x14ac:dyDescent="0.35">
      <c r="F43" s="9" t="s">
        <v>14</v>
      </c>
    </row>
    <row r="44" spans="1:7" hidden="1" x14ac:dyDescent="0.35">
      <c r="F44" s="9" t="s">
        <v>15</v>
      </c>
    </row>
    <row r="45" spans="1:7" hidden="1" x14ac:dyDescent="0.35">
      <c r="F45" s="10" t="s">
        <v>16</v>
      </c>
    </row>
  </sheetData>
  <pageMargins left="0.7" right="0.7" top="0.75" bottom="0.75" header="0.3" footer="0.3"/>
  <ignoredErrors>
    <ignoredError sqref="G19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93D34-580B-41C0-AF07-D0A2D35D4ACD}">
  <dimension ref="A3:I34"/>
  <sheetViews>
    <sheetView workbookViewId="0">
      <selection activeCell="D25" sqref="D25"/>
    </sheetView>
  </sheetViews>
  <sheetFormatPr defaultRowHeight="14.5" x14ac:dyDescent="0.35"/>
  <cols>
    <col min="1" max="1" width="37.54296875" style="75" customWidth="1"/>
    <col min="2" max="2" width="18.1796875" style="75" customWidth="1"/>
    <col min="3" max="3" width="17.81640625" style="75" customWidth="1"/>
    <col min="4" max="4" width="17.1796875" style="75" customWidth="1"/>
    <col min="5" max="5" width="15.26953125" style="75" customWidth="1"/>
    <col min="6" max="6" width="18.81640625" style="75" customWidth="1"/>
    <col min="7" max="7" width="14.453125" style="75" customWidth="1"/>
    <col min="8" max="8" width="14.1796875" style="75" bestFit="1" customWidth="1"/>
    <col min="9" max="16384" width="8.7265625" style="75"/>
  </cols>
  <sheetData>
    <row r="3" spans="1:9" x14ac:dyDescent="0.35">
      <c r="A3" s="74" t="s">
        <v>10</v>
      </c>
    </row>
    <row r="5" spans="1:9" x14ac:dyDescent="0.35">
      <c r="B5" s="76" t="s">
        <v>6</v>
      </c>
      <c r="C5" s="76" t="s">
        <v>7</v>
      </c>
      <c r="D5" s="76" t="s">
        <v>7</v>
      </c>
      <c r="E5" s="76" t="s">
        <v>36</v>
      </c>
      <c r="F5" s="76"/>
      <c r="G5" s="76" t="s">
        <v>25</v>
      </c>
      <c r="H5" s="76" t="s">
        <v>8</v>
      </c>
    </row>
    <row r="6" spans="1:9" ht="29" x14ac:dyDescent="0.35">
      <c r="B6" s="76" t="s">
        <v>4</v>
      </c>
      <c r="C6" s="77" t="s">
        <v>9</v>
      </c>
      <c r="D6" s="77" t="s">
        <v>9</v>
      </c>
      <c r="E6" s="77" t="s">
        <v>9</v>
      </c>
      <c r="F6" s="77"/>
      <c r="G6" s="77" t="s">
        <v>9</v>
      </c>
      <c r="H6" s="77" t="s">
        <v>9</v>
      </c>
    </row>
    <row r="7" spans="1:9" ht="93.75" customHeight="1" x14ac:dyDescent="0.35">
      <c r="B7" s="77" t="s">
        <v>5</v>
      </c>
      <c r="C7" s="77" t="s">
        <v>24</v>
      </c>
      <c r="D7" s="77" t="s">
        <v>37</v>
      </c>
      <c r="E7" s="77" t="s">
        <v>23</v>
      </c>
      <c r="F7" s="77" t="s">
        <v>35</v>
      </c>
      <c r="G7" s="77" t="s">
        <v>26</v>
      </c>
      <c r="H7" s="77" t="s">
        <v>27</v>
      </c>
    </row>
    <row r="8" spans="1:9" x14ac:dyDescent="0.35">
      <c r="A8" s="75" t="s">
        <v>29</v>
      </c>
      <c r="B8" s="78">
        <f>1094348778-27423437</f>
        <v>1066925341</v>
      </c>
      <c r="C8" s="78">
        <v>329513451</v>
      </c>
      <c r="D8" s="78">
        <v>409894877</v>
      </c>
      <c r="E8" s="78">
        <v>0</v>
      </c>
      <c r="F8" s="78">
        <f>+B8-C8-D8-E8</f>
        <v>327517013</v>
      </c>
      <c r="G8" s="78">
        <v>60391029</v>
      </c>
      <c r="H8" s="78">
        <f>+F8-G8</f>
        <v>267125984</v>
      </c>
    </row>
    <row r="9" spans="1:9" x14ac:dyDescent="0.35">
      <c r="A9" s="75" t="s">
        <v>30</v>
      </c>
      <c r="B9" s="78">
        <v>27423437</v>
      </c>
      <c r="C9" s="78"/>
      <c r="D9" s="78"/>
      <c r="E9" s="78">
        <v>27423437</v>
      </c>
      <c r="F9" s="78">
        <f>+B9-C9-D9-E9</f>
        <v>0</v>
      </c>
      <c r="G9" s="78">
        <v>0</v>
      </c>
      <c r="H9" s="78">
        <f>+F9-G9</f>
        <v>0</v>
      </c>
    </row>
    <row r="10" spans="1:9" s="79" customFormat="1" x14ac:dyDescent="0.35">
      <c r="A10" s="79" t="s">
        <v>31</v>
      </c>
      <c r="B10" s="80">
        <f>+B8+B9</f>
        <v>1094348778</v>
      </c>
      <c r="C10" s="80">
        <f t="shared" ref="C10:E10" si="0">+C8+C9</f>
        <v>329513451</v>
      </c>
      <c r="D10" s="80">
        <f t="shared" si="0"/>
        <v>409894877</v>
      </c>
      <c r="E10" s="80">
        <f t="shared" si="0"/>
        <v>27423437</v>
      </c>
      <c r="F10" s="80">
        <f t="shared" ref="F10" si="1">+F8+F9</f>
        <v>327517013</v>
      </c>
      <c r="G10" s="80">
        <f t="shared" ref="G10" si="2">+G8+G9</f>
        <v>60391029</v>
      </c>
      <c r="H10" s="80">
        <f t="shared" ref="H10" si="3">+H8+H9</f>
        <v>267125984</v>
      </c>
    </row>
    <row r="11" spans="1:9" x14ac:dyDescent="0.35">
      <c r="B11" s="78"/>
      <c r="C11" s="78"/>
      <c r="D11" s="78"/>
      <c r="E11" s="78"/>
      <c r="F11" s="78"/>
      <c r="G11" s="78"/>
      <c r="H11" s="78"/>
    </row>
    <row r="12" spans="1:9" x14ac:dyDescent="0.35">
      <c r="A12" s="75" t="s">
        <v>32</v>
      </c>
      <c r="B12" s="81">
        <f>556982888-5391506</f>
        <v>551591382</v>
      </c>
      <c r="C12" s="81">
        <v>169149651</v>
      </c>
      <c r="D12" s="81">
        <v>182396714</v>
      </c>
      <c r="E12" s="81">
        <v>0</v>
      </c>
      <c r="F12" s="81">
        <f t="shared" ref="F12:F13" si="4">+B12-C12-D12-E12</f>
        <v>200045017</v>
      </c>
      <c r="G12" s="81">
        <v>2147170</v>
      </c>
      <c r="H12" s="81">
        <f t="shared" ref="H12:H13" si="5">+F12-G12</f>
        <v>197897847</v>
      </c>
      <c r="I12" s="82"/>
    </row>
    <row r="13" spans="1:9" x14ac:dyDescent="0.35">
      <c r="A13" s="75" t="s">
        <v>33</v>
      </c>
      <c r="B13" s="81">
        <v>5391506</v>
      </c>
      <c r="C13" s="81"/>
      <c r="D13" s="81"/>
      <c r="E13" s="81">
        <v>5391506</v>
      </c>
      <c r="F13" s="81">
        <f t="shared" si="4"/>
        <v>0</v>
      </c>
      <c r="G13" s="81">
        <v>0</v>
      </c>
      <c r="H13" s="81">
        <f t="shared" si="5"/>
        <v>0</v>
      </c>
    </row>
    <row r="14" spans="1:9" s="79" customFormat="1" x14ac:dyDescent="0.35">
      <c r="A14" s="79" t="s">
        <v>34</v>
      </c>
      <c r="B14" s="80">
        <f>+B12+B13</f>
        <v>556982888</v>
      </c>
      <c r="C14" s="80">
        <f t="shared" ref="C14:E14" si="6">+C12+C13</f>
        <v>169149651</v>
      </c>
      <c r="D14" s="80">
        <f t="shared" si="6"/>
        <v>182396714</v>
      </c>
      <c r="E14" s="80">
        <f t="shared" si="6"/>
        <v>5391506</v>
      </c>
      <c r="F14" s="80">
        <f t="shared" ref="F14" si="7">+F12+F13</f>
        <v>200045017</v>
      </c>
      <c r="G14" s="80">
        <f t="shared" ref="G14" si="8">+G12+G13</f>
        <v>2147170</v>
      </c>
      <c r="H14" s="80">
        <f t="shared" ref="H14" si="9">+H12+H13</f>
        <v>197897847</v>
      </c>
    </row>
    <row r="15" spans="1:9" x14ac:dyDescent="0.35">
      <c r="B15" s="78"/>
      <c r="C15" s="78"/>
      <c r="D15" s="78"/>
      <c r="E15" s="78"/>
      <c r="F15" s="78"/>
      <c r="G15" s="78"/>
      <c r="H15" s="78"/>
    </row>
    <row r="16" spans="1:9" x14ac:dyDescent="0.35">
      <c r="A16" s="75" t="s">
        <v>1</v>
      </c>
      <c r="B16" s="78">
        <f>+B10-B14</f>
        <v>537365890</v>
      </c>
      <c r="C16" s="78">
        <f>C8-C12</f>
        <v>160363800</v>
      </c>
      <c r="D16" s="78">
        <f>D8-D12</f>
        <v>227498163</v>
      </c>
      <c r="E16" s="78">
        <f>E8-E12</f>
        <v>0</v>
      </c>
      <c r="F16" s="78">
        <f t="shared" ref="F16:G16" si="10">F8-F12</f>
        <v>127471996</v>
      </c>
      <c r="G16" s="78">
        <f t="shared" si="10"/>
        <v>58243859</v>
      </c>
      <c r="H16" s="78">
        <f>H10-H14</f>
        <v>69228137</v>
      </c>
    </row>
    <row r="17" spans="1:9" x14ac:dyDescent="0.35">
      <c r="B17" s="78"/>
      <c r="C17" s="78"/>
      <c r="D17" s="78"/>
      <c r="E17" s="78"/>
      <c r="F17" s="78"/>
      <c r="G17" s="78"/>
      <c r="H17" s="78"/>
    </row>
    <row r="18" spans="1:9" x14ac:dyDescent="0.35">
      <c r="A18" s="75" t="s">
        <v>2</v>
      </c>
      <c r="B18" s="83">
        <f>+B16*0.21</f>
        <v>112846836.89999999</v>
      </c>
      <c r="C18" s="83">
        <f t="shared" ref="C18:G18" si="11">+C16*0.21</f>
        <v>33676398</v>
      </c>
      <c r="D18" s="83">
        <f t="shared" si="11"/>
        <v>47774614.229999997</v>
      </c>
      <c r="E18" s="83">
        <f t="shared" si="11"/>
        <v>0</v>
      </c>
      <c r="F18" s="83">
        <f t="shared" si="11"/>
        <v>26769119.16</v>
      </c>
      <c r="G18" s="83">
        <f t="shared" si="11"/>
        <v>12231210.389999999</v>
      </c>
      <c r="H18" s="83">
        <f>B18-C18-D18-E18-G18</f>
        <v>19164614.279999994</v>
      </c>
      <c r="I18" s="75" t="s">
        <v>28</v>
      </c>
    </row>
    <row r="19" spans="1:9" x14ac:dyDescent="0.35">
      <c r="B19" s="78"/>
      <c r="C19" s="78"/>
      <c r="D19" s="78"/>
      <c r="E19" s="78"/>
      <c r="F19" s="78"/>
      <c r="G19" s="78"/>
      <c r="H19" s="78"/>
    </row>
    <row r="20" spans="1:9" ht="15" thickBot="1" x14ac:dyDescent="0.4">
      <c r="A20" s="75" t="s">
        <v>3</v>
      </c>
      <c r="B20" s="84">
        <f>B16-B18</f>
        <v>424519053.10000002</v>
      </c>
      <c r="C20" s="84">
        <f t="shared" ref="C20:H20" si="12">C16-C18</f>
        <v>126687402</v>
      </c>
      <c r="D20" s="84">
        <f t="shared" si="12"/>
        <v>179723548.77000001</v>
      </c>
      <c r="E20" s="84">
        <f t="shared" si="12"/>
        <v>0</v>
      </c>
      <c r="F20" s="84">
        <f t="shared" si="12"/>
        <v>100702876.84</v>
      </c>
      <c r="G20" s="84">
        <f t="shared" si="12"/>
        <v>46012648.609999999</v>
      </c>
      <c r="H20" s="84">
        <f t="shared" si="12"/>
        <v>50063522.720000006</v>
      </c>
    </row>
    <row r="21" spans="1:9" ht="15" thickTop="1" x14ac:dyDescent="0.35"/>
    <row r="22" spans="1:9" x14ac:dyDescent="0.35">
      <c r="B22" s="16"/>
      <c r="D22" s="16"/>
      <c r="E22" s="16" t="s">
        <v>17</v>
      </c>
      <c r="F22" s="16"/>
      <c r="G22" s="16"/>
      <c r="H22" s="16"/>
    </row>
    <row r="24" spans="1:9" x14ac:dyDescent="0.35">
      <c r="A24" s="85"/>
      <c r="E24" s="86" t="s">
        <v>18</v>
      </c>
      <c r="F24" s="87"/>
    </row>
    <row r="25" spans="1:9" x14ac:dyDescent="0.35">
      <c r="E25" s="88" t="s">
        <v>19</v>
      </c>
      <c r="F25" s="89"/>
    </row>
    <row r="26" spans="1:9" x14ac:dyDescent="0.35">
      <c r="E26" s="88" t="s">
        <v>20</v>
      </c>
      <c r="F26" s="89"/>
    </row>
    <row r="27" spans="1:9" x14ac:dyDescent="0.35">
      <c r="E27" s="88" t="s">
        <v>21</v>
      </c>
      <c r="F27" s="89"/>
    </row>
    <row r="28" spans="1:9" x14ac:dyDescent="0.35">
      <c r="E28" s="88" t="s">
        <v>22</v>
      </c>
      <c r="F28" s="89"/>
    </row>
    <row r="29" spans="1:9" x14ac:dyDescent="0.35">
      <c r="E29" s="88" t="s">
        <v>11</v>
      </c>
      <c r="F29" s="89"/>
    </row>
    <row r="30" spans="1:9" x14ac:dyDescent="0.35">
      <c r="E30" s="90" t="s">
        <v>13</v>
      </c>
      <c r="F30" s="91"/>
    </row>
    <row r="31" spans="1:9" x14ac:dyDescent="0.35">
      <c r="E31" s="86" t="s">
        <v>12</v>
      </c>
      <c r="F31" s="87"/>
    </row>
    <row r="32" spans="1:9" x14ac:dyDescent="0.35">
      <c r="E32" s="88" t="s">
        <v>14</v>
      </c>
      <c r="F32" s="89"/>
    </row>
    <row r="33" spans="5:6" x14ac:dyDescent="0.35">
      <c r="E33" s="88" t="s">
        <v>15</v>
      </c>
      <c r="F33" s="89"/>
    </row>
    <row r="34" spans="5:6" x14ac:dyDescent="0.35">
      <c r="E34" s="90" t="s">
        <v>16</v>
      </c>
      <c r="F34" s="9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FCEB1-7EE6-49EA-85D8-CE046FE179F2}">
  <dimension ref="A1:K24"/>
  <sheetViews>
    <sheetView workbookViewId="0">
      <selection activeCell="I2" sqref="I2:I4"/>
    </sheetView>
  </sheetViews>
  <sheetFormatPr defaultRowHeight="14.5" x14ac:dyDescent="0.35"/>
  <cols>
    <col min="1" max="1" width="21.453125" bestFit="1" customWidth="1"/>
    <col min="2" max="2" width="26.1796875" bestFit="1" customWidth="1"/>
    <col min="3" max="3" width="33.54296875" bestFit="1" customWidth="1"/>
    <col min="4" max="4" width="34.54296875" bestFit="1" customWidth="1"/>
    <col min="5" max="5" width="24" bestFit="1" customWidth="1"/>
    <col min="6" max="6" width="8.26953125" bestFit="1" customWidth="1"/>
    <col min="7" max="7" width="35.7265625" bestFit="1" customWidth="1"/>
    <col min="8" max="8" width="7.81640625" bestFit="1" customWidth="1"/>
    <col min="9" max="9" width="15.26953125" bestFit="1" customWidth="1"/>
    <col min="10" max="10" width="18.7265625" bestFit="1" customWidth="1"/>
    <col min="11" max="11" width="16.26953125" bestFit="1" customWidth="1"/>
  </cols>
  <sheetData>
    <row r="1" spans="1:11" ht="72.5" x14ac:dyDescent="0.35">
      <c r="A1" s="17" t="s">
        <v>38</v>
      </c>
      <c r="B1" s="17" t="s">
        <v>39</v>
      </c>
      <c r="C1" s="17" t="s">
        <v>40</v>
      </c>
      <c r="D1" s="17" t="s">
        <v>41</v>
      </c>
      <c r="E1" s="17" t="s">
        <v>42</v>
      </c>
      <c r="F1" s="17" t="s">
        <v>43</v>
      </c>
      <c r="G1" s="17" t="s">
        <v>44</v>
      </c>
      <c r="H1" s="18" t="s">
        <v>45</v>
      </c>
      <c r="I1" s="19" t="s">
        <v>46</v>
      </c>
      <c r="J1" s="19" t="s">
        <v>47</v>
      </c>
      <c r="K1" s="19" t="s">
        <v>1</v>
      </c>
    </row>
    <row r="2" spans="1:11" x14ac:dyDescent="0.35">
      <c r="A2" s="20" t="s">
        <v>48</v>
      </c>
      <c r="B2" s="20" t="s">
        <v>49</v>
      </c>
      <c r="C2" s="20" t="s">
        <v>50</v>
      </c>
      <c r="D2" s="20" t="s">
        <v>51</v>
      </c>
      <c r="E2" s="20" t="s">
        <v>52</v>
      </c>
      <c r="F2" s="20" t="s">
        <v>53</v>
      </c>
      <c r="G2" s="20" t="s">
        <v>54</v>
      </c>
      <c r="H2" s="20" t="s">
        <v>55</v>
      </c>
      <c r="I2" s="21">
        <v>3224927.84</v>
      </c>
      <c r="J2" s="21">
        <v>0</v>
      </c>
      <c r="K2" s="21">
        <v>3224927.84</v>
      </c>
    </row>
    <row r="3" spans="1:11" x14ac:dyDescent="0.35">
      <c r="A3" s="20" t="s">
        <v>48</v>
      </c>
      <c r="B3" s="20" t="s">
        <v>49</v>
      </c>
      <c r="C3" s="20" t="s">
        <v>56</v>
      </c>
      <c r="D3" s="20" t="s">
        <v>57</v>
      </c>
      <c r="E3" s="20" t="s">
        <v>52</v>
      </c>
      <c r="F3" s="20" t="s">
        <v>58</v>
      </c>
      <c r="G3" s="20" t="s">
        <v>59</v>
      </c>
      <c r="H3" s="20" t="s">
        <v>55</v>
      </c>
      <c r="I3" s="21">
        <v>22056902.48</v>
      </c>
      <c r="J3" s="21">
        <v>533196.75</v>
      </c>
      <c r="K3" s="21">
        <v>21523705.73</v>
      </c>
    </row>
    <row r="4" spans="1:11" x14ac:dyDescent="0.35">
      <c r="A4" s="20" t="s">
        <v>48</v>
      </c>
      <c r="B4" s="20" t="s">
        <v>49</v>
      </c>
      <c r="C4" s="20" t="s">
        <v>50</v>
      </c>
      <c r="D4" s="20" t="s">
        <v>57</v>
      </c>
      <c r="E4" s="20" t="s">
        <v>52</v>
      </c>
      <c r="F4" s="20" t="s">
        <v>58</v>
      </c>
      <c r="G4" s="20" t="s">
        <v>59</v>
      </c>
      <c r="H4" s="20" t="s">
        <v>55</v>
      </c>
      <c r="I4" s="21">
        <v>55915163.5</v>
      </c>
      <c r="J4" s="21">
        <v>29484095.329999998</v>
      </c>
      <c r="K4" s="21">
        <v>26431068.170000002</v>
      </c>
    </row>
    <row r="5" spans="1:11" x14ac:dyDescent="0.35">
      <c r="A5" s="20" t="s">
        <v>48</v>
      </c>
      <c r="B5" s="20" t="s">
        <v>49</v>
      </c>
      <c r="C5" s="20" t="s">
        <v>50</v>
      </c>
      <c r="D5" s="20" t="s">
        <v>60</v>
      </c>
      <c r="E5" s="20" t="s">
        <v>52</v>
      </c>
      <c r="F5" s="20" t="s">
        <v>61</v>
      </c>
      <c r="G5" s="20" t="s">
        <v>62</v>
      </c>
      <c r="H5" s="20" t="s">
        <v>55</v>
      </c>
      <c r="I5" s="21">
        <v>879551627.65999997</v>
      </c>
      <c r="J5" s="21">
        <v>455693469.19</v>
      </c>
      <c r="K5" s="21">
        <v>423858158.47000003</v>
      </c>
    </row>
    <row r="6" spans="1:11" x14ac:dyDescent="0.35">
      <c r="A6" s="20" t="s">
        <v>48</v>
      </c>
      <c r="B6" s="20" t="s">
        <v>49</v>
      </c>
      <c r="C6" s="20" t="s">
        <v>50</v>
      </c>
      <c r="D6" s="20" t="s">
        <v>60</v>
      </c>
      <c r="E6" s="20" t="s">
        <v>52</v>
      </c>
      <c r="F6" s="20" t="s">
        <v>61</v>
      </c>
      <c r="G6" s="20" t="s">
        <v>63</v>
      </c>
      <c r="H6" s="20" t="s">
        <v>55</v>
      </c>
      <c r="I6" s="21">
        <v>9345062.8200000003</v>
      </c>
      <c r="J6" s="21">
        <v>9625414.6999999993</v>
      </c>
      <c r="K6" s="21">
        <v>-280351.88</v>
      </c>
    </row>
    <row r="7" spans="1:11" x14ac:dyDescent="0.35">
      <c r="A7" s="20" t="s">
        <v>48</v>
      </c>
      <c r="B7" s="20" t="s">
        <v>49</v>
      </c>
      <c r="C7" s="20" t="s">
        <v>56</v>
      </c>
      <c r="D7" s="20" t="s">
        <v>60</v>
      </c>
      <c r="E7" s="20" t="s">
        <v>52</v>
      </c>
      <c r="F7" s="20" t="s">
        <v>61</v>
      </c>
      <c r="G7" s="20" t="s">
        <v>62</v>
      </c>
      <c r="H7" s="20" t="s">
        <v>55</v>
      </c>
      <c r="I7" s="21">
        <v>3811865.56</v>
      </c>
      <c r="J7" s="21">
        <v>256802.43</v>
      </c>
      <c r="K7" s="21">
        <v>3555063.13</v>
      </c>
    </row>
    <row r="8" spans="1:11" x14ac:dyDescent="0.35">
      <c r="A8" s="20" t="s">
        <v>48</v>
      </c>
      <c r="B8" s="20" t="s">
        <v>49</v>
      </c>
      <c r="C8" s="20" t="s">
        <v>56</v>
      </c>
      <c r="D8" s="20" t="s">
        <v>64</v>
      </c>
      <c r="E8" s="20" t="s">
        <v>52</v>
      </c>
      <c r="F8" s="20" t="s">
        <v>65</v>
      </c>
      <c r="G8" s="20" t="s">
        <v>66</v>
      </c>
      <c r="H8" s="20" t="s">
        <v>55</v>
      </c>
      <c r="I8" s="21">
        <v>629643.86</v>
      </c>
      <c r="J8" s="21">
        <v>12073.62</v>
      </c>
      <c r="K8" s="21">
        <v>617570.24</v>
      </c>
    </row>
    <row r="9" spans="1:11" x14ac:dyDescent="0.35">
      <c r="A9" s="20" t="s">
        <v>48</v>
      </c>
      <c r="B9" s="20" t="s">
        <v>49</v>
      </c>
      <c r="C9" s="20" t="s">
        <v>50</v>
      </c>
      <c r="D9" s="20" t="s">
        <v>64</v>
      </c>
      <c r="E9" s="20" t="s">
        <v>52</v>
      </c>
      <c r="F9" s="20" t="s">
        <v>65</v>
      </c>
      <c r="G9" s="20" t="s">
        <v>66</v>
      </c>
      <c r="H9" s="20" t="s">
        <v>55</v>
      </c>
      <c r="I9" s="21">
        <v>56024334.700000003</v>
      </c>
      <c r="J9" s="21">
        <v>35766629.869999997</v>
      </c>
      <c r="K9" s="21">
        <v>20257704.829999998</v>
      </c>
    </row>
    <row r="10" spans="1:11" x14ac:dyDescent="0.35">
      <c r="A10" s="20" t="s">
        <v>48</v>
      </c>
      <c r="B10" s="20" t="s">
        <v>49</v>
      </c>
      <c r="C10" s="20" t="s">
        <v>50</v>
      </c>
      <c r="D10" s="20" t="s">
        <v>67</v>
      </c>
      <c r="E10" s="20" t="s">
        <v>52</v>
      </c>
      <c r="F10" s="20" t="s">
        <v>68</v>
      </c>
      <c r="G10" s="20" t="s">
        <v>69</v>
      </c>
      <c r="H10" s="20" t="s">
        <v>55</v>
      </c>
      <c r="I10" s="21">
        <v>26280933.699999999</v>
      </c>
      <c r="J10" s="21">
        <v>14713247.92</v>
      </c>
      <c r="K10" s="21">
        <v>11567685.779999999</v>
      </c>
    </row>
    <row r="11" spans="1:11" x14ac:dyDescent="0.35">
      <c r="A11" s="20" t="s">
        <v>48</v>
      </c>
      <c r="B11" s="20" t="s">
        <v>49</v>
      </c>
      <c r="C11" s="20" t="s">
        <v>56</v>
      </c>
      <c r="D11" s="20" t="s">
        <v>67</v>
      </c>
      <c r="E11" s="20" t="s">
        <v>52</v>
      </c>
      <c r="F11" s="20" t="s">
        <v>68</v>
      </c>
      <c r="G11" s="20" t="s">
        <v>69</v>
      </c>
      <c r="H11" s="20" t="s">
        <v>55</v>
      </c>
      <c r="I11" s="21">
        <v>87794.89</v>
      </c>
      <c r="J11" s="21">
        <v>355.58</v>
      </c>
      <c r="K11" s="21">
        <v>87439.31</v>
      </c>
    </row>
    <row r="12" spans="1:11" x14ac:dyDescent="0.35">
      <c r="A12" s="20" t="s">
        <v>48</v>
      </c>
      <c r="B12" s="20" t="s">
        <v>49</v>
      </c>
      <c r="C12" s="20" t="s">
        <v>50</v>
      </c>
      <c r="D12" s="20" t="s">
        <v>70</v>
      </c>
      <c r="E12" s="20" t="s">
        <v>52</v>
      </c>
      <c r="F12" s="20" t="s">
        <v>71</v>
      </c>
      <c r="G12" s="20" t="s">
        <v>72</v>
      </c>
      <c r="H12" s="20" t="s">
        <v>55</v>
      </c>
      <c r="I12" s="21">
        <v>25727.97</v>
      </c>
      <c r="J12" s="21">
        <v>3354.44</v>
      </c>
      <c r="K12" s="21">
        <v>22373.53</v>
      </c>
    </row>
    <row r="13" spans="1:11" x14ac:dyDescent="0.35">
      <c r="A13" s="20" t="s">
        <v>48</v>
      </c>
      <c r="B13" s="20" t="s">
        <v>49</v>
      </c>
      <c r="C13" s="20" t="s">
        <v>50</v>
      </c>
      <c r="D13" s="20" t="s">
        <v>73</v>
      </c>
      <c r="E13" s="20" t="s">
        <v>52</v>
      </c>
      <c r="F13" s="20" t="s">
        <v>74</v>
      </c>
      <c r="G13" s="20" t="s">
        <v>75</v>
      </c>
      <c r="H13" s="20" t="s">
        <v>55</v>
      </c>
      <c r="I13" s="21">
        <v>83415.210000000006</v>
      </c>
      <c r="J13" s="21">
        <v>43542.23</v>
      </c>
      <c r="K13" s="21">
        <v>39872.980000000003</v>
      </c>
    </row>
    <row r="14" spans="1:11" x14ac:dyDescent="0.35">
      <c r="A14" s="20" t="s">
        <v>48</v>
      </c>
      <c r="B14" s="20" t="s">
        <v>49</v>
      </c>
      <c r="C14" s="20" t="s">
        <v>56</v>
      </c>
      <c r="D14" s="20" t="s">
        <v>76</v>
      </c>
      <c r="E14" s="20" t="s">
        <v>52</v>
      </c>
      <c r="F14" s="20" t="s">
        <v>77</v>
      </c>
      <c r="G14" s="20" t="s">
        <v>78</v>
      </c>
      <c r="H14" s="20" t="s">
        <v>55</v>
      </c>
      <c r="I14" s="21">
        <v>15767.81</v>
      </c>
      <c r="J14" s="21">
        <v>99.03</v>
      </c>
      <c r="K14" s="21">
        <v>15668.78</v>
      </c>
    </row>
    <row r="15" spans="1:11" x14ac:dyDescent="0.35">
      <c r="A15" s="20" t="s">
        <v>48</v>
      </c>
      <c r="B15" s="20" t="s">
        <v>49</v>
      </c>
      <c r="C15" s="20" t="s">
        <v>50</v>
      </c>
      <c r="D15" s="20" t="s">
        <v>76</v>
      </c>
      <c r="E15" s="20" t="s">
        <v>52</v>
      </c>
      <c r="F15" s="20" t="s">
        <v>77</v>
      </c>
      <c r="G15" s="20" t="s">
        <v>78</v>
      </c>
      <c r="H15" s="20" t="s">
        <v>55</v>
      </c>
      <c r="I15" s="21">
        <v>9872172.6099999994</v>
      </c>
      <c r="J15" s="21">
        <v>5459100.7199999997</v>
      </c>
      <c r="K15" s="21">
        <v>4413071.8899999997</v>
      </c>
    </row>
    <row r="16" spans="1:11" x14ac:dyDescent="0.35">
      <c r="A16" s="20" t="s">
        <v>48</v>
      </c>
      <c r="B16" s="20" t="s">
        <v>49</v>
      </c>
      <c r="C16" s="20" t="s">
        <v>50</v>
      </c>
      <c r="D16" s="20" t="s">
        <v>79</v>
      </c>
      <c r="E16" s="20" t="s">
        <v>52</v>
      </c>
      <c r="F16" s="20" t="s">
        <v>80</v>
      </c>
      <c r="G16" s="20" t="s">
        <v>81</v>
      </c>
      <c r="H16" s="20" t="s">
        <v>55</v>
      </c>
      <c r="I16" s="21">
        <v>4439808.63</v>
      </c>
      <c r="J16" s="21">
        <v>244295.45</v>
      </c>
      <c r="K16" s="21">
        <v>4195513.18</v>
      </c>
    </row>
    <row r="17" spans="1:11" x14ac:dyDescent="0.35">
      <c r="A17" s="20" t="s">
        <v>48</v>
      </c>
      <c r="B17" s="20" t="s">
        <v>49</v>
      </c>
      <c r="C17" s="20" t="s">
        <v>50</v>
      </c>
      <c r="D17" s="20" t="s">
        <v>79</v>
      </c>
      <c r="E17" s="20" t="s">
        <v>52</v>
      </c>
      <c r="F17" s="20" t="s">
        <v>80</v>
      </c>
      <c r="G17" s="20" t="s">
        <v>82</v>
      </c>
      <c r="H17" s="20" t="s">
        <v>55</v>
      </c>
      <c r="I17" s="21">
        <v>-102069.69</v>
      </c>
      <c r="J17" s="21">
        <v>5593.88</v>
      </c>
      <c r="K17" s="21">
        <v>-107663.57</v>
      </c>
    </row>
    <row r="18" spans="1:11" x14ac:dyDescent="0.35">
      <c r="A18" s="20" t="s">
        <v>48</v>
      </c>
      <c r="B18" s="20" t="s">
        <v>49</v>
      </c>
      <c r="C18" s="20" t="s">
        <v>50</v>
      </c>
      <c r="D18" s="20" t="s">
        <v>79</v>
      </c>
      <c r="E18" s="20" t="s">
        <v>52</v>
      </c>
      <c r="F18" s="20" t="s">
        <v>80</v>
      </c>
      <c r="G18" s="20" t="s">
        <v>83</v>
      </c>
      <c r="H18" s="20" t="s">
        <v>55</v>
      </c>
      <c r="I18" s="21">
        <v>2191057.04</v>
      </c>
      <c r="J18" s="21">
        <v>1523409.09</v>
      </c>
      <c r="K18" s="21">
        <v>667647.94999999995</v>
      </c>
    </row>
    <row r="19" spans="1:11" x14ac:dyDescent="0.35">
      <c r="A19" s="20" t="s">
        <v>48</v>
      </c>
      <c r="B19" s="20" t="s">
        <v>49</v>
      </c>
      <c r="C19" s="20" t="s">
        <v>50</v>
      </c>
      <c r="D19" s="20" t="s">
        <v>79</v>
      </c>
      <c r="E19" s="20" t="s">
        <v>52</v>
      </c>
      <c r="F19" s="20" t="s">
        <v>80</v>
      </c>
      <c r="G19" s="20" t="s">
        <v>84</v>
      </c>
      <c r="H19" s="20" t="s">
        <v>55</v>
      </c>
      <c r="I19" s="21">
        <v>-2926680.05</v>
      </c>
      <c r="J19" s="21">
        <v>170861.89</v>
      </c>
      <c r="K19" s="21">
        <v>-3097541.94</v>
      </c>
    </row>
    <row r="20" spans="1:11" x14ac:dyDescent="0.35">
      <c r="A20" s="20" t="s">
        <v>48</v>
      </c>
      <c r="B20" s="20" t="s">
        <v>49</v>
      </c>
      <c r="C20" s="20" t="s">
        <v>50</v>
      </c>
      <c r="D20" s="20" t="s">
        <v>79</v>
      </c>
      <c r="E20" s="20" t="s">
        <v>52</v>
      </c>
      <c r="F20" s="20" t="s">
        <v>80</v>
      </c>
      <c r="G20" s="20" t="s">
        <v>85</v>
      </c>
      <c r="H20" s="20" t="s">
        <v>55</v>
      </c>
      <c r="I20" s="21">
        <v>4431532.99</v>
      </c>
      <c r="J20" s="21">
        <v>1403410.22</v>
      </c>
      <c r="K20" s="21">
        <v>3028122.77</v>
      </c>
    </row>
    <row r="21" spans="1:11" x14ac:dyDescent="0.35">
      <c r="A21" s="20" t="s">
        <v>48</v>
      </c>
      <c r="B21" s="20" t="s">
        <v>49</v>
      </c>
      <c r="C21" s="20" t="s">
        <v>50</v>
      </c>
      <c r="D21" s="20" t="s">
        <v>79</v>
      </c>
      <c r="E21" s="20" t="s">
        <v>52</v>
      </c>
      <c r="F21" s="20" t="s">
        <v>80</v>
      </c>
      <c r="G21" s="20" t="s">
        <v>86</v>
      </c>
      <c r="H21" s="20" t="s">
        <v>55</v>
      </c>
      <c r="I21" s="21">
        <v>1950148.31</v>
      </c>
      <c r="J21" s="21">
        <v>107258.2</v>
      </c>
      <c r="K21" s="21">
        <v>1842890.11</v>
      </c>
    </row>
    <row r="22" spans="1:11" x14ac:dyDescent="0.35">
      <c r="A22" s="20" t="s">
        <v>48</v>
      </c>
      <c r="B22" s="20" t="s">
        <v>49</v>
      </c>
      <c r="C22" s="20" t="s">
        <v>50</v>
      </c>
      <c r="D22" s="20" t="s">
        <v>79</v>
      </c>
      <c r="E22" s="20" t="s">
        <v>87</v>
      </c>
      <c r="F22" s="20" t="s">
        <v>80</v>
      </c>
      <c r="G22" s="20" t="s">
        <v>88</v>
      </c>
      <c r="H22" s="20" t="s">
        <v>55</v>
      </c>
      <c r="I22" s="21">
        <v>9200583.7200000007</v>
      </c>
      <c r="J22" s="21">
        <v>506251.72</v>
      </c>
      <c r="K22" s="21">
        <v>8694332</v>
      </c>
    </row>
    <row r="23" spans="1:11" x14ac:dyDescent="0.35">
      <c r="A23" s="20" t="s">
        <v>48</v>
      </c>
      <c r="B23" s="20" t="s">
        <v>49</v>
      </c>
      <c r="C23" s="20" t="s">
        <v>50</v>
      </c>
      <c r="D23" s="20" t="s">
        <v>79</v>
      </c>
      <c r="E23" s="20" t="s">
        <v>52</v>
      </c>
      <c r="F23" s="20" t="s">
        <v>80</v>
      </c>
      <c r="G23" s="20" t="s">
        <v>89</v>
      </c>
      <c r="H23" s="20" t="s">
        <v>55</v>
      </c>
      <c r="I23" s="21">
        <v>3596017.97</v>
      </c>
      <c r="J23" s="21">
        <v>1174947.95</v>
      </c>
      <c r="K23" s="21">
        <v>2421070.02</v>
      </c>
    </row>
    <row r="24" spans="1:11" x14ac:dyDescent="0.35">
      <c r="A24" s="20" t="s">
        <v>48</v>
      </c>
      <c r="B24" s="20" t="s">
        <v>49</v>
      </c>
      <c r="C24" s="20" t="s">
        <v>50</v>
      </c>
      <c r="D24" s="20" t="s">
        <v>79</v>
      </c>
      <c r="E24" s="20" t="s">
        <v>52</v>
      </c>
      <c r="F24" s="20" t="s">
        <v>80</v>
      </c>
      <c r="G24" s="20" t="s">
        <v>90</v>
      </c>
      <c r="H24" s="20" t="s">
        <v>55</v>
      </c>
      <c r="I24" s="21">
        <v>4643038.4800000004</v>
      </c>
      <c r="J24" s="21">
        <v>255477.99</v>
      </c>
      <c r="K24" s="21">
        <v>4387560.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E87E0E-B195-4836-9501-3EBEE7D95BAF}">
  <dimension ref="B1:K37"/>
  <sheetViews>
    <sheetView showRuler="0" zoomScaleNormal="100" workbookViewId="0">
      <selection activeCell="H29" sqref="H29:H31"/>
    </sheetView>
  </sheetViews>
  <sheetFormatPr defaultColWidth="9.1796875" defaultRowHeight="14.5" x14ac:dyDescent="0.35"/>
  <cols>
    <col min="1" max="1" width="4" customWidth="1"/>
    <col min="3" max="3" width="4.26953125" customWidth="1"/>
    <col min="4" max="4" width="61" bestFit="1" customWidth="1"/>
    <col min="5" max="5" width="3.54296875" customWidth="1"/>
    <col min="6" max="6" width="16.7265625" bestFit="1" customWidth="1"/>
    <col min="7" max="7" width="4.54296875" customWidth="1"/>
    <col min="8" max="8" width="20.26953125" bestFit="1" customWidth="1"/>
    <col min="9" max="9" width="3.7265625" customWidth="1"/>
    <col min="10" max="10" width="17.1796875" customWidth="1"/>
    <col min="11" max="11" width="11.54296875" bestFit="1" customWidth="1"/>
  </cols>
  <sheetData>
    <row r="1" spans="2:11" x14ac:dyDescent="0.35">
      <c r="B1" s="92" t="s">
        <v>91</v>
      </c>
      <c r="C1" s="92"/>
      <c r="D1" s="92"/>
      <c r="E1" s="92"/>
      <c r="F1" s="92"/>
      <c r="G1" s="92"/>
      <c r="H1" s="92"/>
      <c r="I1" s="22"/>
    </row>
    <row r="2" spans="2:11" x14ac:dyDescent="0.35">
      <c r="B2" s="92" t="s">
        <v>92</v>
      </c>
      <c r="C2" s="92"/>
      <c r="D2" s="92"/>
      <c r="E2" s="92"/>
      <c r="F2" s="92"/>
      <c r="G2" s="92"/>
      <c r="H2" s="92"/>
      <c r="I2" s="22"/>
    </row>
    <row r="3" spans="2:11" x14ac:dyDescent="0.35">
      <c r="B3" s="92" t="s">
        <v>93</v>
      </c>
      <c r="C3" s="92"/>
      <c r="D3" s="92"/>
      <c r="E3" s="92"/>
      <c r="F3" s="92"/>
      <c r="G3" s="92"/>
      <c r="H3" s="92"/>
      <c r="I3" s="22"/>
    </row>
    <row r="4" spans="2:11" x14ac:dyDescent="0.35">
      <c r="B4" s="92" t="s">
        <v>94</v>
      </c>
      <c r="C4" s="92"/>
      <c r="D4" s="92"/>
      <c r="E4" s="92"/>
      <c r="F4" s="92"/>
      <c r="G4" s="92"/>
      <c r="H4" s="92"/>
      <c r="I4" s="22"/>
    </row>
    <row r="5" spans="2:11" x14ac:dyDescent="0.35">
      <c r="B5" s="23"/>
      <c r="C5" s="24"/>
      <c r="D5" s="25"/>
      <c r="E5" s="25"/>
      <c r="F5" s="25"/>
      <c r="G5" s="25"/>
      <c r="H5" s="26"/>
      <c r="I5" s="26"/>
      <c r="J5" s="26"/>
    </row>
    <row r="6" spans="2:11" ht="25" x14ac:dyDescent="0.35">
      <c r="B6" s="27" t="s">
        <v>95</v>
      </c>
      <c r="C6" s="27"/>
      <c r="D6" s="27" t="s">
        <v>96</v>
      </c>
      <c r="E6" s="27"/>
      <c r="F6" s="27" t="s">
        <v>97</v>
      </c>
      <c r="G6" s="27"/>
      <c r="H6" s="27" t="s">
        <v>98</v>
      </c>
      <c r="I6" s="27"/>
      <c r="J6" s="27" t="s">
        <v>0</v>
      </c>
    </row>
    <row r="7" spans="2:11" x14ac:dyDescent="0.35">
      <c r="B7" s="28">
        <v>-1</v>
      </c>
      <c r="C7" s="28"/>
      <c r="D7" s="28">
        <v>-2</v>
      </c>
      <c r="E7" s="28"/>
      <c r="F7" s="28">
        <v>-2</v>
      </c>
      <c r="G7" s="28"/>
      <c r="H7" s="28">
        <v>-3</v>
      </c>
      <c r="I7" s="28"/>
      <c r="J7" s="28">
        <v>-4</v>
      </c>
    </row>
    <row r="8" spans="2:11" x14ac:dyDescent="0.35">
      <c r="B8" s="29"/>
      <c r="C8" s="30"/>
      <c r="D8" s="30" t="s">
        <v>99</v>
      </c>
      <c r="E8" s="30"/>
      <c r="F8" s="30"/>
      <c r="G8" s="30"/>
      <c r="H8" s="30"/>
      <c r="I8" s="30"/>
      <c r="J8" s="30"/>
    </row>
    <row r="9" spans="2:11" x14ac:dyDescent="0.35">
      <c r="B9" s="29">
        <v>1</v>
      </c>
      <c r="C9" s="30"/>
      <c r="D9" s="30" t="s">
        <v>100</v>
      </c>
      <c r="E9" s="30"/>
      <c r="F9" s="30">
        <v>31100</v>
      </c>
      <c r="G9" s="30"/>
      <c r="H9" s="31">
        <v>3363486.46</v>
      </c>
      <c r="I9" s="32"/>
      <c r="J9" s="31">
        <v>134847.97</v>
      </c>
    </row>
    <row r="10" spans="2:11" x14ac:dyDescent="0.35">
      <c r="B10" s="29"/>
      <c r="C10" s="30"/>
      <c r="D10" s="30"/>
      <c r="E10" s="30"/>
      <c r="F10" s="30"/>
      <c r="G10" s="30"/>
      <c r="H10" s="33"/>
      <c r="I10" s="30"/>
      <c r="J10" s="33"/>
    </row>
    <row r="11" spans="2:11" x14ac:dyDescent="0.35">
      <c r="B11" s="29">
        <v>2</v>
      </c>
      <c r="C11" s="30"/>
      <c r="D11" s="30" t="s">
        <v>101</v>
      </c>
      <c r="E11" s="30"/>
      <c r="F11" s="30">
        <v>31200</v>
      </c>
      <c r="G11" s="30"/>
      <c r="H11" s="33">
        <v>23555190.219999999</v>
      </c>
      <c r="I11" s="34"/>
      <c r="J11" s="33">
        <v>1690693.35</v>
      </c>
      <c r="K11" s="3"/>
    </row>
    <row r="12" spans="2:11" x14ac:dyDescent="0.35">
      <c r="B12" s="29"/>
      <c r="C12" s="30"/>
      <c r="D12" s="30"/>
      <c r="E12" s="30"/>
      <c r="F12" s="30"/>
      <c r="G12" s="30"/>
      <c r="H12" s="33"/>
      <c r="I12" s="30"/>
      <c r="J12" s="33"/>
    </row>
    <row r="13" spans="2:11" x14ac:dyDescent="0.35">
      <c r="B13" s="29">
        <v>3</v>
      </c>
      <c r="C13" s="30"/>
      <c r="D13" s="30" t="s">
        <v>102</v>
      </c>
      <c r="E13" s="30"/>
      <c r="F13" s="30">
        <v>31400</v>
      </c>
      <c r="G13" s="30"/>
      <c r="H13" s="33">
        <v>5164479.5</v>
      </c>
      <c r="I13" s="34"/>
      <c r="J13" s="33">
        <v>211728.18</v>
      </c>
    </row>
    <row r="14" spans="2:11" x14ac:dyDescent="0.35">
      <c r="B14" s="29"/>
      <c r="C14" s="30"/>
      <c r="D14" s="30"/>
      <c r="E14" s="30"/>
      <c r="F14" s="30"/>
      <c r="G14" s="30"/>
      <c r="H14" s="33"/>
      <c r="I14" s="30"/>
      <c r="J14" s="33"/>
    </row>
    <row r="15" spans="2:11" x14ac:dyDescent="0.35">
      <c r="B15" s="29">
        <v>4</v>
      </c>
      <c r="C15" s="30"/>
      <c r="D15" s="30" t="s">
        <v>103</v>
      </c>
      <c r="E15" s="30"/>
      <c r="F15" s="30">
        <v>31500</v>
      </c>
      <c r="G15" s="30"/>
      <c r="H15" s="33">
        <v>652764.43000000005</v>
      </c>
      <c r="I15" s="34"/>
      <c r="J15" s="33">
        <v>31923.9</v>
      </c>
    </row>
    <row r="16" spans="2:11" x14ac:dyDescent="0.35">
      <c r="B16" s="29"/>
      <c r="C16" s="30"/>
      <c r="D16" s="30"/>
      <c r="E16" s="30"/>
      <c r="F16" s="30"/>
      <c r="G16" s="30"/>
      <c r="H16" s="33"/>
      <c r="I16" s="30"/>
      <c r="J16" s="33"/>
    </row>
    <row r="17" spans="2:10" x14ac:dyDescent="0.35">
      <c r="B17" s="29">
        <v>5</v>
      </c>
      <c r="C17" s="30"/>
      <c r="D17" s="30" t="s">
        <v>104</v>
      </c>
      <c r="E17" s="30"/>
      <c r="F17" s="30">
        <v>31600</v>
      </c>
      <c r="G17" s="30"/>
      <c r="H17" s="33">
        <v>1090094.25</v>
      </c>
      <c r="I17" s="34"/>
      <c r="J17" s="33">
        <v>64204.24</v>
      </c>
    </row>
    <row r="18" spans="2:10" x14ac:dyDescent="0.35">
      <c r="B18" s="29"/>
      <c r="C18" s="30"/>
      <c r="D18" s="30"/>
      <c r="E18" s="30"/>
      <c r="F18" s="30"/>
      <c r="G18" s="30"/>
      <c r="H18" s="33"/>
      <c r="I18" s="35"/>
      <c r="J18" s="33"/>
    </row>
    <row r="19" spans="2:10" x14ac:dyDescent="0.35">
      <c r="B19" s="29">
        <v>6</v>
      </c>
      <c r="C19" s="30"/>
      <c r="D19" s="30" t="s">
        <v>105</v>
      </c>
      <c r="E19" s="30"/>
      <c r="F19" s="30">
        <v>39300</v>
      </c>
      <c r="G19" s="30"/>
      <c r="H19" s="33">
        <v>21810.2</v>
      </c>
      <c r="I19" s="34"/>
      <c r="J19" s="33">
        <v>410.56</v>
      </c>
    </row>
    <row r="20" spans="2:10" x14ac:dyDescent="0.35">
      <c r="B20" s="29"/>
      <c r="C20" s="30"/>
      <c r="D20" s="30"/>
      <c r="E20" s="30"/>
      <c r="F20" s="30"/>
      <c r="G20" s="30"/>
      <c r="H20" s="33"/>
      <c r="I20" s="35"/>
      <c r="J20" s="33"/>
    </row>
    <row r="21" spans="2:10" x14ac:dyDescent="0.35">
      <c r="B21" s="29">
        <v>7</v>
      </c>
      <c r="C21" s="30"/>
      <c r="D21" s="30" t="s">
        <v>106</v>
      </c>
      <c r="E21" s="36"/>
      <c r="F21" s="37">
        <v>39500</v>
      </c>
      <c r="G21" s="36"/>
      <c r="H21" s="31">
        <v>31115.66</v>
      </c>
      <c r="I21" s="32"/>
      <c r="J21" s="31">
        <v>3513.44</v>
      </c>
    </row>
    <row r="22" spans="2:10" x14ac:dyDescent="0.35">
      <c r="B22" s="29"/>
      <c r="C22" s="30"/>
      <c r="D22" s="30"/>
      <c r="E22" s="30"/>
      <c r="F22" s="38"/>
      <c r="G22" s="30"/>
      <c r="H22" s="33"/>
      <c r="I22" s="35"/>
      <c r="J22" s="33"/>
    </row>
    <row r="23" spans="2:10" x14ac:dyDescent="0.35">
      <c r="B23" s="39">
        <v>8</v>
      </c>
      <c r="C23" s="23"/>
      <c r="D23" s="30" t="s">
        <v>107</v>
      </c>
      <c r="E23" s="30"/>
      <c r="F23" s="38">
        <v>39800</v>
      </c>
      <c r="G23" s="30"/>
      <c r="H23" s="33">
        <v>13849.56</v>
      </c>
      <c r="I23" s="34"/>
      <c r="J23" s="33">
        <v>1082.92</v>
      </c>
    </row>
    <row r="24" spans="2:10" x14ac:dyDescent="0.35">
      <c r="B24" s="39"/>
      <c r="C24" s="23"/>
      <c r="D24" s="30"/>
      <c r="E24" s="30"/>
      <c r="F24" s="38"/>
      <c r="G24" s="30"/>
      <c r="H24" s="33"/>
      <c r="I24" s="30"/>
      <c r="J24" s="33"/>
    </row>
    <row r="25" spans="2:10" x14ac:dyDescent="0.35">
      <c r="B25" s="39">
        <v>9</v>
      </c>
      <c r="C25" s="23"/>
      <c r="D25" s="30" t="s">
        <v>108</v>
      </c>
      <c r="E25" s="36"/>
      <c r="F25" s="37">
        <v>39700</v>
      </c>
      <c r="G25" s="36"/>
      <c r="H25" s="31">
        <v>65113</v>
      </c>
      <c r="I25" s="32"/>
      <c r="J25" s="31">
        <v>8765.09</v>
      </c>
    </row>
    <row r="26" spans="2:10" x14ac:dyDescent="0.35">
      <c r="B26" s="39"/>
      <c r="C26" s="23"/>
      <c r="D26" s="40"/>
      <c r="E26" s="41"/>
      <c r="F26" s="41"/>
      <c r="G26" s="41"/>
      <c r="H26" s="42"/>
      <c r="I26" s="43"/>
      <c r="J26" s="42"/>
    </row>
    <row r="27" spans="2:10" x14ac:dyDescent="0.35">
      <c r="B27" s="39">
        <v>10</v>
      </c>
      <c r="C27" s="23"/>
      <c r="D27" s="40" t="s">
        <v>109</v>
      </c>
      <c r="E27" s="41"/>
      <c r="F27" s="41"/>
      <c r="G27" s="41"/>
      <c r="H27" s="42">
        <f>SUM(H9,H11,H13,H15,H17,H19,H21,H23,H25)</f>
        <v>33957903.280000001</v>
      </c>
      <c r="I27" s="35"/>
      <c r="J27" s="42">
        <f>SUM(J9,J11,J13,J15,J17,J19,J21,J23,J25)</f>
        <v>2147169.65</v>
      </c>
    </row>
    <row r="28" spans="2:10" x14ac:dyDescent="0.35">
      <c r="H28" s="44"/>
      <c r="J28" s="44"/>
    </row>
    <row r="29" spans="2:10" x14ac:dyDescent="0.35">
      <c r="B29" s="1">
        <v>11</v>
      </c>
      <c r="D29" t="s">
        <v>110</v>
      </c>
      <c r="H29" s="45">
        <v>14966968.5</v>
      </c>
      <c r="J29" s="45"/>
    </row>
    <row r="30" spans="2:10" x14ac:dyDescent="0.35">
      <c r="B30" s="1"/>
      <c r="H30" s="45"/>
      <c r="J30" s="45"/>
    </row>
    <row r="31" spans="2:10" x14ac:dyDescent="0.35">
      <c r="B31" s="1">
        <v>12</v>
      </c>
      <c r="D31" t="s">
        <v>111</v>
      </c>
      <c r="H31" s="45">
        <v>11466156.84</v>
      </c>
      <c r="J31" s="46"/>
    </row>
    <row r="32" spans="2:10" x14ac:dyDescent="0.35">
      <c r="H32" s="44"/>
      <c r="J32" s="44"/>
    </row>
    <row r="33" spans="2:10" x14ac:dyDescent="0.35">
      <c r="B33" s="1">
        <v>13</v>
      </c>
      <c r="D33" t="s">
        <v>112</v>
      </c>
      <c r="F33" t="s">
        <v>113</v>
      </c>
      <c r="H33" s="47">
        <v>1</v>
      </c>
      <c r="J33" s="48">
        <v>1</v>
      </c>
    </row>
    <row r="34" spans="2:10" ht="15" thickBot="1" x14ac:dyDescent="0.4"/>
    <row r="35" spans="2:10" ht="15" thickBot="1" x14ac:dyDescent="0.4">
      <c r="B35" s="1">
        <v>13</v>
      </c>
      <c r="D35" t="s">
        <v>114</v>
      </c>
      <c r="H35" s="49">
        <f>SUM(H27,H29,H31)*H33</f>
        <v>60391028.620000005</v>
      </c>
      <c r="J35" s="49">
        <f>J27*J33</f>
        <v>2147169.65</v>
      </c>
    </row>
    <row r="37" spans="2:10" x14ac:dyDescent="0.35">
      <c r="B37" t="s">
        <v>115</v>
      </c>
      <c r="C37" t="s">
        <v>116</v>
      </c>
    </row>
  </sheetData>
  <mergeCells count="4">
    <mergeCell ref="B1:H1"/>
    <mergeCell ref="B2:H2"/>
    <mergeCell ref="B3:H3"/>
    <mergeCell ref="B4:H4"/>
  </mergeCells>
  <pageMargins left="0.75" right="0.75" top="1" bottom="1" header="0.5" footer="0.5"/>
  <pageSetup scale="48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FAA966-ABAF-4910-B9B7-62E8FDD37FC0}">
  <dimension ref="A1:E14"/>
  <sheetViews>
    <sheetView workbookViewId="0">
      <selection activeCell="A20" sqref="A20"/>
    </sheetView>
  </sheetViews>
  <sheetFormatPr defaultRowHeight="14.5" x14ac:dyDescent="0.35"/>
  <cols>
    <col min="1" max="1" width="34.1796875" bestFit="1" customWidth="1"/>
    <col min="2" max="2" width="13.26953125" bestFit="1" customWidth="1"/>
    <col min="3" max="5" width="15.26953125" bestFit="1" customWidth="1"/>
  </cols>
  <sheetData>
    <row r="1" spans="1:5" ht="29.5" thickBot="1" x14ac:dyDescent="0.4">
      <c r="A1" s="60" t="s">
        <v>120</v>
      </c>
      <c r="B1" s="73" t="s">
        <v>138</v>
      </c>
      <c r="C1" s="60" t="s">
        <v>121</v>
      </c>
      <c r="D1" s="60" t="s">
        <v>122</v>
      </c>
      <c r="E1" s="60" t="s">
        <v>123</v>
      </c>
    </row>
    <row r="2" spans="1:5" x14ac:dyDescent="0.35">
      <c r="A2" t="s">
        <v>124</v>
      </c>
      <c r="B2" s="1" t="str">
        <f>LEFT(A2,5)</f>
        <v>30300</v>
      </c>
      <c r="C2" s="21">
        <v>-5214.6099999999997</v>
      </c>
      <c r="D2" s="21">
        <v>0</v>
      </c>
      <c r="E2" s="50">
        <f>SUM(C2:D2)</f>
        <v>-5214.6099999999997</v>
      </c>
    </row>
    <row r="3" spans="1:5" x14ac:dyDescent="0.35">
      <c r="A3" t="s">
        <v>51</v>
      </c>
      <c r="B3" s="1" t="str">
        <f t="shared" ref="B3:B13" si="0">LEFT(A3,5)</f>
        <v>31000</v>
      </c>
      <c r="C3" s="21">
        <v>369697.21499999997</v>
      </c>
      <c r="D3" s="21">
        <v>0</v>
      </c>
      <c r="E3" s="50">
        <f t="shared" ref="E3:E13" si="1">SUM(C3:D3)</f>
        <v>369697.21499999997</v>
      </c>
    </row>
    <row r="4" spans="1:5" x14ac:dyDescent="0.35">
      <c r="A4" t="s">
        <v>57</v>
      </c>
      <c r="B4" s="1" t="str">
        <f t="shared" si="0"/>
        <v>31100</v>
      </c>
      <c r="C4" s="21">
        <v>33304154.140000001</v>
      </c>
      <c r="D4" s="21">
        <v>13140600.84</v>
      </c>
      <c r="E4" s="50">
        <f t="shared" si="1"/>
        <v>46444754.980000004</v>
      </c>
    </row>
    <row r="5" spans="1:5" x14ac:dyDescent="0.35">
      <c r="A5" t="s">
        <v>60</v>
      </c>
      <c r="B5" s="1" t="str">
        <f t="shared" si="0"/>
        <v>31200</v>
      </c>
      <c r="C5" s="21">
        <v>372589141.66500086</v>
      </c>
      <c r="D5" s="21">
        <v>312617571.63000059</v>
      </c>
      <c r="E5" s="50">
        <f t="shared" si="1"/>
        <v>685206713.29500151</v>
      </c>
    </row>
    <row r="6" spans="1:5" x14ac:dyDescent="0.35">
      <c r="A6" t="s">
        <v>64</v>
      </c>
      <c r="B6" s="1" t="str">
        <f t="shared" si="0"/>
        <v>31400</v>
      </c>
      <c r="C6" s="21">
        <v>46588.58</v>
      </c>
      <c r="D6" s="21">
        <v>315773.21499999997</v>
      </c>
      <c r="E6" s="50">
        <f t="shared" si="1"/>
        <v>362361.79499999998</v>
      </c>
    </row>
    <row r="7" spans="1:5" x14ac:dyDescent="0.35">
      <c r="A7" t="s">
        <v>67</v>
      </c>
      <c r="B7" s="1" t="str">
        <f t="shared" si="0"/>
        <v>31500</v>
      </c>
      <c r="C7" s="21">
        <v>2991709.5499999993</v>
      </c>
      <c r="D7" s="21">
        <v>1553726.5399999996</v>
      </c>
      <c r="E7" s="50">
        <f t="shared" si="1"/>
        <v>4545436.0899999989</v>
      </c>
    </row>
    <row r="8" spans="1:5" x14ac:dyDescent="0.35">
      <c r="A8" t="s">
        <v>76</v>
      </c>
      <c r="B8" s="1" t="str">
        <f t="shared" si="0"/>
        <v>31600</v>
      </c>
      <c r="C8" s="21">
        <v>437467.625</v>
      </c>
      <c r="D8" s="21">
        <v>1859020.31</v>
      </c>
      <c r="E8" s="50">
        <f t="shared" si="1"/>
        <v>2296487.9350000001</v>
      </c>
    </row>
    <row r="9" spans="1:5" x14ac:dyDescent="0.35">
      <c r="A9" t="s">
        <v>125</v>
      </c>
      <c r="B9" s="1" t="str">
        <f t="shared" si="0"/>
        <v>35200</v>
      </c>
      <c r="C9" s="21">
        <v>72116.490000000005</v>
      </c>
      <c r="D9" s="21">
        <v>0</v>
      </c>
      <c r="E9" s="50">
        <f t="shared" si="1"/>
        <v>72116.490000000005</v>
      </c>
    </row>
    <row r="10" spans="1:5" x14ac:dyDescent="0.35">
      <c r="A10" t="s">
        <v>126</v>
      </c>
      <c r="B10" s="1" t="str">
        <f t="shared" si="0"/>
        <v>39100</v>
      </c>
      <c r="C10" s="21">
        <v>5434.79</v>
      </c>
      <c r="D10" s="21">
        <v>26031.98</v>
      </c>
      <c r="E10" s="50">
        <f t="shared" si="1"/>
        <v>31466.77</v>
      </c>
    </row>
    <row r="11" spans="1:5" x14ac:dyDescent="0.35">
      <c r="A11" t="s">
        <v>127</v>
      </c>
      <c r="B11" s="1" t="str">
        <f t="shared" si="0"/>
        <v>39500</v>
      </c>
      <c r="C11" s="21">
        <v>37577.31</v>
      </c>
      <c r="D11" s="21">
        <v>0</v>
      </c>
      <c r="E11" s="50">
        <f t="shared" si="1"/>
        <v>37577.31</v>
      </c>
    </row>
    <row r="12" spans="1:5" x14ac:dyDescent="0.35">
      <c r="A12" t="s">
        <v>128</v>
      </c>
      <c r="B12" s="1" t="str">
        <f t="shared" si="0"/>
        <v>39700</v>
      </c>
      <c r="C12" s="21">
        <v>46204.479999999996</v>
      </c>
      <c r="D12" s="21">
        <v>0</v>
      </c>
      <c r="E12" s="50">
        <f t="shared" si="1"/>
        <v>46204.479999999996</v>
      </c>
    </row>
    <row r="13" spans="1:5" x14ac:dyDescent="0.35">
      <c r="A13" t="s">
        <v>129</v>
      </c>
      <c r="B13" s="1" t="str">
        <f t="shared" si="0"/>
        <v>39800</v>
      </c>
      <c r="C13" s="61">
        <v>0</v>
      </c>
      <c r="D13" s="61">
        <v>725.99</v>
      </c>
      <c r="E13" s="62">
        <f t="shared" si="1"/>
        <v>725.99</v>
      </c>
    </row>
    <row r="14" spans="1:5" x14ac:dyDescent="0.35">
      <c r="C14" s="63">
        <f>SUM(C2:C13)</f>
        <v>409894877.23500091</v>
      </c>
      <c r="D14" s="63">
        <f>SUM(D2:D13)</f>
        <v>329513450.50500059</v>
      </c>
      <c r="E14" s="63">
        <f>SUM(E2:E13)</f>
        <v>739408327.7400014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3401CD-3884-4118-A173-505C08FC30DF}">
  <sheetPr>
    <tabColor theme="8" tint="0.79998168889431442"/>
  </sheetPr>
  <dimension ref="A1:F36"/>
  <sheetViews>
    <sheetView workbookViewId="0">
      <selection activeCell="B29" sqref="B29"/>
    </sheetView>
  </sheetViews>
  <sheetFormatPr defaultColWidth="9.1796875" defaultRowHeight="14" x14ac:dyDescent="0.4"/>
  <cols>
    <col min="1" max="1" width="38.7265625" style="64" customWidth="1"/>
    <col min="2" max="2" width="14.54296875" style="64" bestFit="1" customWidth="1"/>
    <col min="3" max="16384" width="9.1796875" style="64"/>
  </cols>
  <sheetData>
    <row r="1" spans="1:3" x14ac:dyDescent="0.4">
      <c r="A1" s="64" t="s">
        <v>130</v>
      </c>
      <c r="B1" s="64" t="s">
        <v>122</v>
      </c>
    </row>
    <row r="3" spans="1:3" x14ac:dyDescent="0.4">
      <c r="A3" s="64" t="s">
        <v>131</v>
      </c>
      <c r="B3" s="64" t="s">
        <v>132</v>
      </c>
    </row>
    <row r="4" spans="1:3" x14ac:dyDescent="0.4">
      <c r="A4" s="65" t="s">
        <v>57</v>
      </c>
      <c r="B4" s="66">
        <v>13140600.84</v>
      </c>
    </row>
    <row r="5" spans="1:3" x14ac:dyDescent="0.4">
      <c r="A5" s="65" t="s">
        <v>60</v>
      </c>
      <c r="B5" s="66">
        <v>312617571.63000059</v>
      </c>
    </row>
    <row r="6" spans="1:3" x14ac:dyDescent="0.4">
      <c r="A6" s="65" t="s">
        <v>64</v>
      </c>
      <c r="B6" s="66">
        <v>315773.21499999997</v>
      </c>
    </row>
    <row r="7" spans="1:3" x14ac:dyDescent="0.4">
      <c r="A7" s="65" t="s">
        <v>67</v>
      </c>
      <c r="B7" s="66">
        <v>1553726.5399999996</v>
      </c>
    </row>
    <row r="8" spans="1:3" x14ac:dyDescent="0.4">
      <c r="A8" s="65" t="s">
        <v>76</v>
      </c>
      <c r="B8" s="66">
        <v>1859020.31</v>
      </c>
    </row>
    <row r="9" spans="1:3" x14ac:dyDescent="0.4">
      <c r="A9" s="65" t="s">
        <v>126</v>
      </c>
      <c r="B9" s="66">
        <v>26031.98</v>
      </c>
    </row>
    <row r="10" spans="1:3" x14ac:dyDescent="0.4">
      <c r="A10" s="65" t="s">
        <v>129</v>
      </c>
      <c r="B10" s="66">
        <v>725.99</v>
      </c>
    </row>
    <row r="11" spans="1:3" x14ac:dyDescent="0.4">
      <c r="A11" s="65" t="s">
        <v>133</v>
      </c>
      <c r="B11" s="66">
        <v>329513450.50500059</v>
      </c>
    </row>
    <row r="15" spans="1:3" x14ac:dyDescent="0.4">
      <c r="A15" s="67" t="s">
        <v>134</v>
      </c>
      <c r="B15" s="67"/>
    </row>
    <row r="16" spans="1:3" ht="15" x14ac:dyDescent="0.4">
      <c r="A16" s="65" t="s">
        <v>57</v>
      </c>
      <c r="B16" s="66">
        <v>13140600.84</v>
      </c>
      <c r="C16" s="68">
        <f>B16/$B$23</f>
        <v>3.9878799544786965E-2</v>
      </c>
    </row>
    <row r="17" spans="1:6" ht="15" x14ac:dyDescent="0.4">
      <c r="A17" s="65" t="s">
        <v>60</v>
      </c>
      <c r="B17" s="66">
        <v>312617571.63000059</v>
      </c>
      <c r="C17" s="68">
        <f t="shared" ref="C17:C23" si="0">B17/$B$23</f>
        <v>0.94872476723148635</v>
      </c>
    </row>
    <row r="18" spans="1:6" ht="15" x14ac:dyDescent="0.4">
      <c r="A18" s="65" t="s">
        <v>64</v>
      </c>
      <c r="B18" s="66">
        <v>315773.21499999997</v>
      </c>
      <c r="C18" s="68">
        <f t="shared" si="0"/>
        <v>9.5830144267573043E-4</v>
      </c>
    </row>
    <row r="19" spans="1:6" ht="15" x14ac:dyDescent="0.4">
      <c r="A19" s="65" t="s">
        <v>67</v>
      </c>
      <c r="B19" s="66">
        <v>1553726.5399999996</v>
      </c>
      <c r="C19" s="68">
        <f t="shared" si="0"/>
        <v>4.7152143186228465E-3</v>
      </c>
      <c r="E19" s="65"/>
      <c r="F19" s="66"/>
    </row>
    <row r="20" spans="1:6" ht="15" x14ac:dyDescent="0.4">
      <c r="A20" s="65" t="s">
        <v>76</v>
      </c>
      <c r="B20" s="66">
        <v>1859020.31</v>
      </c>
      <c r="C20" s="68">
        <f t="shared" si="0"/>
        <v>5.641712977576277E-3</v>
      </c>
      <c r="E20" s="65"/>
      <c r="F20" s="66"/>
    </row>
    <row r="21" spans="1:6" ht="15" x14ac:dyDescent="0.4">
      <c r="A21" s="65" t="s">
        <v>126</v>
      </c>
      <c r="B21" s="66">
        <v>26031.98</v>
      </c>
      <c r="C21" s="68">
        <f t="shared" si="0"/>
        <v>7.9001266746787769E-5</v>
      </c>
      <c r="E21" s="65"/>
      <c r="F21" s="66"/>
    </row>
    <row r="22" spans="1:6" ht="15" x14ac:dyDescent="0.4">
      <c r="A22" s="65" t="s">
        <v>129</v>
      </c>
      <c r="B22" s="66">
        <v>725.99</v>
      </c>
      <c r="C22" s="68">
        <f t="shared" si="0"/>
        <v>2.203218105019305E-6</v>
      </c>
      <c r="E22" s="65"/>
      <c r="F22" s="66"/>
    </row>
    <row r="23" spans="1:6" ht="15" x14ac:dyDescent="0.4">
      <c r="A23" s="69" t="s">
        <v>133</v>
      </c>
      <c r="B23" s="70">
        <v>329513450.50500059</v>
      </c>
      <c r="C23" s="68">
        <f t="shared" si="0"/>
        <v>1</v>
      </c>
    </row>
    <row r="27" spans="1:6" x14ac:dyDescent="0.4">
      <c r="A27" s="67" t="s">
        <v>135</v>
      </c>
      <c r="B27" s="67"/>
    </row>
    <row r="28" spans="1:6" x14ac:dyDescent="0.4">
      <c r="A28" s="65" t="s">
        <v>57</v>
      </c>
      <c r="B28" s="66">
        <f>$B$35*C16</f>
        <v>373092.84865837754</v>
      </c>
    </row>
    <row r="29" spans="1:6" x14ac:dyDescent="0.4">
      <c r="A29" s="65" t="s">
        <v>60</v>
      </c>
      <c r="B29" s="66">
        <f t="shared" ref="B29:B34" si="1">$B$35*C17</f>
        <v>8875954.8943198323</v>
      </c>
    </row>
    <row r="30" spans="1:6" x14ac:dyDescent="0.4">
      <c r="A30" s="65" t="s">
        <v>64</v>
      </c>
      <c r="B30" s="66">
        <f t="shared" si="1"/>
        <v>8965.5510998966074</v>
      </c>
    </row>
    <row r="31" spans="1:6" x14ac:dyDescent="0.4">
      <c r="A31" s="65" t="s">
        <v>67</v>
      </c>
      <c r="B31" s="66">
        <f t="shared" si="1"/>
        <v>44113.984429095886</v>
      </c>
    </row>
    <row r="32" spans="1:6" x14ac:dyDescent="0.4">
      <c r="A32" s="65" t="s">
        <v>76</v>
      </c>
      <c r="B32" s="66">
        <f t="shared" si="1"/>
        <v>52781.999211208073</v>
      </c>
    </row>
    <row r="33" spans="1:4" x14ac:dyDescent="0.4">
      <c r="A33" s="65" t="s">
        <v>126</v>
      </c>
      <c r="B33" s="66">
        <f t="shared" si="1"/>
        <v>739.10970226365316</v>
      </c>
    </row>
    <row r="34" spans="1:4" x14ac:dyDescent="0.4">
      <c r="A34" s="65" t="s">
        <v>129</v>
      </c>
      <c r="B34" s="66">
        <f t="shared" si="1"/>
        <v>20.612579325367857</v>
      </c>
    </row>
    <row r="35" spans="1:4" x14ac:dyDescent="0.4">
      <c r="A35" s="69" t="s">
        <v>133</v>
      </c>
      <c r="B35" s="70">
        <v>9355669</v>
      </c>
      <c r="C35" s="71" t="s">
        <v>136</v>
      </c>
      <c r="D35" s="72"/>
    </row>
    <row r="36" spans="1:4" x14ac:dyDescent="0.4">
      <c r="B36" s="66">
        <f>SUM(B28:B34)-B35</f>
        <v>0</v>
      </c>
      <c r="C36" s="72" t="s">
        <v>137</v>
      </c>
      <c r="D36" s="72"/>
    </row>
  </sheetData>
  <pageMargins left="0.7" right="0.7" top="0.75" bottom="0.75" header="0.3" footer="0.3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OriginalFileDate xmlns="f88ffb1c-9230-4705-a789-27bae69f5829" xsi:nil="true"/>
    <DueDate xmlns="f88ffb1c-9230-4705-a789-27bae69f5829" xsi:nil="true"/>
    <Owner xmlns="f88ffb1c-9230-4705-a789-27bae69f5829">
      <UserInfo>
        <DisplayName/>
        <AccountId xsi:nil="true"/>
        <AccountType/>
      </UserInfo>
    </Owner>
    <_Flow_SignoffStatus xmlns="f88ffb1c-9230-4705-a789-27bae69f5829" xsi:nil="true"/>
    <Notes xmlns="f88ffb1c-9230-4705-a789-27bae69f5829" xsi:nil="true"/>
    <lcf76f155ced4ddcb4097134ff3c332f xmlns="f88ffb1c-9230-4705-a789-27bae69f5829">
      <Terms xmlns="http://schemas.microsoft.com/office/infopath/2007/PartnerControls"/>
    </lcf76f155ced4ddcb4097134ff3c332f>
    <TaxCatchAll xmlns="b6888f76-1100-40b0-929b-1efe9044426d" xsi:nil="true"/>
  </documentManagement>
</p:properties>
</file>

<file path=customXml/item2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xlbGVtZW50IHVpZD0iZDE0ZjVjMzYtZjQ0YS00MzE1LWI0MzgtMDA1Y2ZlOGYwNjlmIiB2YWx1ZT0iIiB4bWxucz0iaHR0cDovL3d3dy5ib2xkb25qYW1lcy5jb20vMjAwOC8wMS9zaWUvaW50ZXJuYWwvbGFiZWwiIC8+PC9zaXNsPjxVc2VyTmFtZT5DT1JQXHMxMzc5NDA8L1VzZXJOYW1lPjxEYXRlVGltZT43LzIvMjAyNSAzOjI2OjI0IFBNPC9EYXRlVGltZT48TGFiZWxTdHJpbmc+QUVQIEludGVybmFsPC9MYWJlbFN0cmluZz48L2l0ZW0+PC9sYWJlbEhpc3Rvcnk+</Value>
</WrappedLabelHistory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DF805D1E1DA4A49A223477D3B105720" ma:contentTypeVersion="20" ma:contentTypeDescription="Create a new document." ma:contentTypeScope="" ma:versionID="37e8545f9097af293d07877c154c5451">
  <xsd:schema xmlns:xsd="http://www.w3.org/2001/XMLSchema" xmlns:xs="http://www.w3.org/2001/XMLSchema" xmlns:p="http://schemas.microsoft.com/office/2006/metadata/properties" xmlns:ns2="f88ffb1c-9230-4705-a789-27bae69f5829" xmlns:ns3="b6888f76-1100-40b0-929b-1efe9044426d" targetNamespace="http://schemas.microsoft.com/office/2006/metadata/properties" ma:root="true" ma:fieldsID="8edfe77cef90f9ce79cdb433746aba48" ns2:_="" ns3:_="">
    <xsd:import namespace="f88ffb1c-9230-4705-a789-27bae69f5829"/>
    <xsd:import namespace="b6888f76-1100-40b0-929b-1efe9044426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Owner" minOccurs="0"/>
                <xsd:element ref="ns2:Notes" minOccurs="0"/>
                <xsd:element ref="ns2:OriginalFileDate" minOccurs="0"/>
                <xsd:element ref="ns2:_Flow_SignoffStatus" minOccurs="0"/>
                <xsd:element ref="ns2:DueDate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8ffb1c-9230-4705-a789-27bae69f582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Owner" ma:index="22" nillable="true" ma:displayName="Owner" ma:format="Dropdown" ma:list="UserInfo" ma:SharePointGroup="0" ma:internalName="Owner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Notes" ma:index="23" nillable="true" ma:displayName="Notes" ma:format="Dropdown" ma:internalName="Notes">
      <xsd:simpleType>
        <xsd:restriction base="dms:Text">
          <xsd:maxLength value="255"/>
        </xsd:restriction>
      </xsd:simpleType>
    </xsd:element>
    <xsd:element name="OriginalFileDate" ma:index="24" nillable="true" ma:displayName="Original File Date" ma:format="DateOnly" ma:internalName="OriginalFileDate">
      <xsd:simpleType>
        <xsd:restriction base="dms:DateTime"/>
      </xsd:simpleType>
    </xsd:element>
    <xsd:element name="_Flow_SignoffStatus" ma:index="25" nillable="true" ma:displayName="Sign-off status" ma:internalName="_x0024_Resources_x003a_core_x002c_Signoff_Status">
      <xsd:simpleType>
        <xsd:restriction base="dms:Text"/>
      </xsd:simpleType>
    </xsd:element>
    <xsd:element name="DueDate" ma:index="26" nillable="true" ma:displayName="Due Date" ma:format="DateOnly" ma:indexed="true" ma:internalName="DueDate">
      <xsd:simpleType>
        <xsd:restriction base="dms:DateTime"/>
      </xsd:simpleType>
    </xsd:element>
    <xsd:element name="MediaServiceLocation" ma:index="27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888f76-1100-40b0-929b-1efe9044426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6b0cac33-65cc-488e-b290-aff2b08f7242}" ma:internalName="TaxCatchAll" ma:showField="CatchAllData" ma:web="b6888f76-1100-40b0-929b-1efe9044426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50c31824-0780-4910-87d1-eaaffd182d42" value=""/>
  <element uid="d14f5c36-f44a-4315-b438-005cfe8f069f" value=""/>
</sisl>
</file>

<file path=customXml/itemProps1.xml><?xml version="1.0" encoding="utf-8"?>
<ds:datastoreItem xmlns:ds="http://schemas.openxmlformats.org/officeDocument/2006/customXml" ds:itemID="{FED21EE2-D4EE-4D15-94F8-C2BA2360C76D}">
  <ds:schemaRefs>
    <ds:schemaRef ds:uri="http://purl.org/dc/terms/"/>
    <ds:schemaRef ds:uri="http://schemas.microsoft.com/office/2006/metadata/properties"/>
    <ds:schemaRef ds:uri="http://purl.org/dc/elements/1.1/"/>
    <ds:schemaRef ds:uri="http://purl.org/dc/dcmitype/"/>
    <ds:schemaRef ds:uri="http://www.w3.org/XML/1998/namespace"/>
    <ds:schemaRef ds:uri="b6888f76-1100-40b0-929b-1efe9044426d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f88ffb1c-9230-4705-a789-27bae69f5829"/>
  </ds:schemaRefs>
</ds:datastoreItem>
</file>

<file path=customXml/itemProps2.xml><?xml version="1.0" encoding="utf-8"?>
<ds:datastoreItem xmlns:ds="http://schemas.openxmlformats.org/officeDocument/2006/customXml" ds:itemID="{ECE25AD0-2460-43BE-8D6C-F16E9A7F8FD7}">
  <ds:schemaRefs>
    <ds:schemaRef ds:uri="http://www.w3.org/2001/XMLSchema"/>
    <ds:schemaRef ds:uri="http://www.boldonjames.com/2016/02/Classifier/internal/wrappedLabelHistory"/>
  </ds:schemaRefs>
</ds:datastoreItem>
</file>

<file path=customXml/itemProps3.xml><?xml version="1.0" encoding="utf-8"?>
<ds:datastoreItem xmlns:ds="http://schemas.openxmlformats.org/officeDocument/2006/customXml" ds:itemID="{C7B36584-FC67-4AB9-B322-B9FE72DD7EA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8ffb1c-9230-4705-a789-27bae69f5829"/>
    <ds:schemaRef ds:uri="b6888f76-1100-40b0-929b-1efe9044426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616B07A0-7C19-4502-8C93-E3DCE1C2F7D3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9D080A6B-7460-4190-B2E4-9D94EB90C762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Calculation by Sub Account</vt:lpstr>
      <vt:lpstr>Calculation</vt:lpstr>
      <vt:lpstr>Mitchell NBV</vt:lpstr>
      <vt:lpstr>Mitchell From WPCo</vt:lpstr>
      <vt:lpstr>ES by SubAccount</vt:lpstr>
      <vt:lpstr>ES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yler H Ross</dc:creator>
  <cp:lastModifiedBy>Michelle Caldwell</cp:lastModifiedBy>
  <dcterms:created xsi:type="dcterms:W3CDTF">2025-07-02T13:43:22Z</dcterms:created>
  <dcterms:modified xsi:type="dcterms:W3CDTF">2025-10-09T13:57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3d75bddd-d583-4ec5-8cd1-0282b7ee7857</vt:lpwstr>
  </property>
  <property fmtid="{D5CDD505-2E9C-101B-9397-08002B2CF9AE}" pid="3" name="bjClsUserRVM">
    <vt:lpwstr>[]</vt:lpwstr>
  </property>
  <property fmtid="{D5CDD505-2E9C-101B-9397-08002B2CF9AE}" pid="4" name="bjSaver">
    <vt:lpwstr>eqoUNHoVcQ5IfsEDRC/ppERV0ZOzHSEv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6" name="bjDocumentLabelXML-0">
    <vt:lpwstr>ames.com/2008/01/sie/internal/label"&gt;&lt;element uid="50c31824-0780-4910-87d1-eaaffd182d42" value="" /&gt;&lt;element uid="d14f5c36-f44a-4315-b438-005cfe8f069f" value="" /&gt;&lt;/sisl&gt;</vt:lpwstr>
  </property>
  <property fmtid="{D5CDD505-2E9C-101B-9397-08002B2CF9AE}" pid="7" name="bjDocumentSecurityLabel">
    <vt:lpwstr>AEP Internal</vt:lpwstr>
  </property>
  <property fmtid="{D5CDD505-2E9C-101B-9397-08002B2CF9AE}" pid="8" name="MSIP_Label_69f43042-6bda-44b2-91eb-eca3d3d484f4_SiteId">
    <vt:lpwstr>15f3c881-6b03-4ff6-8559-77bf5177818f</vt:lpwstr>
  </property>
  <property fmtid="{D5CDD505-2E9C-101B-9397-08002B2CF9AE}" pid="9" name="MSIP_Label_69f43042-6bda-44b2-91eb-eca3d3d484f4_Name">
    <vt:lpwstr>AEP Internal</vt:lpwstr>
  </property>
  <property fmtid="{D5CDD505-2E9C-101B-9397-08002B2CF9AE}" pid="10" name="MSIP_Label_69f43042-6bda-44b2-91eb-eca3d3d484f4_Enabled">
    <vt:lpwstr>true</vt:lpwstr>
  </property>
  <property fmtid="{D5CDD505-2E9C-101B-9397-08002B2CF9AE}" pid="11" name="bjLabelHistoryID">
    <vt:lpwstr>{ECE25AD0-2460-43BE-8D6C-F16E9A7F8FD7}</vt:lpwstr>
  </property>
  <property fmtid="{D5CDD505-2E9C-101B-9397-08002B2CF9AE}" pid="12" name="MediaServiceImageTags">
    <vt:lpwstr/>
  </property>
  <property fmtid="{D5CDD505-2E9C-101B-9397-08002B2CF9AE}" pid="13" name="ContentTypeId">
    <vt:lpwstr>0x0101004DF805D1E1DA4A49A223477D3B105720</vt:lpwstr>
  </property>
</Properties>
</file>